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6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7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8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9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10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11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12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13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14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15.xml" ContentType="application/vnd.openxmlformats-officedocument.drawing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16.xml" ContentType="application/vnd.openxmlformats-officedocument.drawing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17.xml" ContentType="application/vnd.openxmlformats-officedocument.drawing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18.xml" ContentType="application/vnd.openxmlformats-officedocument.drawing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19.xml" ContentType="application/vnd.openxmlformats-officedocument.drawing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20.xml" ContentType="application/vnd.openxmlformats-officedocument.drawing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21.xml" ContentType="application/vnd.openxmlformats-officedocument.drawing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22.xml" ContentType="application/vnd.openxmlformats-officedocument.drawing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23.xml" ContentType="application/vnd.openxmlformats-officedocument.drawing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24.xml" ContentType="application/vnd.openxmlformats-officedocument.drawing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25.xml" ContentType="application/vnd.openxmlformats-officedocument.drawing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26.xml" ContentType="application/vnd.openxmlformats-officedocument.drawing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27.xml" ContentType="application/vnd.openxmlformats-officedocument.drawing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28.xml" ContentType="application/vnd.openxmlformats-officedocument.drawing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29.xml" ContentType="application/vnd.openxmlformats-officedocument.drawing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30.xml" ContentType="application/vnd.openxmlformats-officedocument.drawing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31.xml" ContentType="application/vnd.openxmlformats-officedocument.drawing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32.xml" ContentType="application/vnd.openxmlformats-officedocument.drawing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33.xml" ContentType="application/vnd.openxmlformats-officedocument.drawing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34.xml" ContentType="application/vnd.openxmlformats-officedocument.drawing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charts/chart14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charts/chart14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4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drawings/drawing35.xml" ContentType="application/vnd.openxmlformats-officedocument.drawing+xml"/>
  <Override PartName="/xl/charts/chart14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charts/chart14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charts/chart146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charts/chart147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charts/chart148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drawings/drawing36.xml" ContentType="application/vnd.openxmlformats-officedocument.drawing+xml"/>
  <Override PartName="/xl/charts/chart149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charts/chart150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charts/chart151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charts/chart152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drawings/drawing37.xml" ContentType="application/vnd.openxmlformats-officedocument.drawing+xml"/>
  <Override PartName="/xl/charts/chart153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charts/chart154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charts/chart155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charts/chart156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charts/chart157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drawings/drawing38.xml" ContentType="application/vnd.openxmlformats-officedocument.drawing+xml"/>
  <Override PartName="/xl/charts/chart158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charts/chart159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charts/chart160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charts/chart161.xml" ContentType="application/vnd.openxmlformats-officedocument.drawingml.chart+xml"/>
  <Override PartName="/xl/charts/style161.xml" ContentType="application/vnd.ms-office.chartstyle+xml"/>
  <Override PartName="/xl/charts/colors161.xml" ContentType="application/vnd.ms-office.chartcolorstyle+xml"/>
  <Override PartName="/xl/drawings/drawing39.xml" ContentType="application/vnd.openxmlformats-officedocument.drawing+xml"/>
  <Override PartName="/xl/charts/chart162.xml" ContentType="application/vnd.openxmlformats-officedocument.drawingml.chart+xml"/>
  <Override PartName="/xl/charts/style162.xml" ContentType="application/vnd.ms-office.chartstyle+xml"/>
  <Override PartName="/xl/charts/colors162.xml" ContentType="application/vnd.ms-office.chartcolorstyle+xml"/>
  <Override PartName="/xl/charts/chart163.xml" ContentType="application/vnd.openxmlformats-officedocument.drawingml.chart+xml"/>
  <Override PartName="/xl/charts/style163.xml" ContentType="application/vnd.ms-office.chartstyle+xml"/>
  <Override PartName="/xl/charts/colors163.xml" ContentType="application/vnd.ms-office.chartcolorstyle+xml"/>
  <Override PartName="/xl/charts/chart164.xml" ContentType="application/vnd.openxmlformats-officedocument.drawingml.chart+xml"/>
  <Override PartName="/xl/charts/style164.xml" ContentType="application/vnd.ms-office.chartstyle+xml"/>
  <Override PartName="/xl/charts/colors164.xml" ContentType="application/vnd.ms-office.chartcolorstyle+xml"/>
  <Override PartName="/xl/charts/chart165.xml" ContentType="application/vnd.openxmlformats-officedocument.drawingml.chart+xml"/>
  <Override PartName="/xl/charts/style165.xml" ContentType="application/vnd.ms-office.chartstyle+xml"/>
  <Override PartName="/xl/charts/colors165.xml" ContentType="application/vnd.ms-office.chartcolorstyle+xml"/>
  <Override PartName="/xl/charts/chart166.xml" ContentType="application/vnd.openxmlformats-officedocument.drawingml.chart+xml"/>
  <Override PartName="/xl/charts/style166.xml" ContentType="application/vnd.ms-office.chartstyle+xml"/>
  <Override PartName="/xl/charts/colors166.xml" ContentType="application/vnd.ms-office.chartcolorstyle+xml"/>
  <Override PartName="/xl/drawings/drawing40.xml" ContentType="application/vnd.openxmlformats-officedocument.drawing+xml"/>
  <Override PartName="/xl/charts/chart167.xml" ContentType="application/vnd.openxmlformats-officedocument.drawingml.chart+xml"/>
  <Override PartName="/xl/charts/style167.xml" ContentType="application/vnd.ms-office.chartstyle+xml"/>
  <Override PartName="/xl/charts/colors167.xml" ContentType="application/vnd.ms-office.chartcolorstyle+xml"/>
  <Override PartName="/xl/charts/chart168.xml" ContentType="application/vnd.openxmlformats-officedocument.drawingml.chart+xml"/>
  <Override PartName="/xl/charts/style168.xml" ContentType="application/vnd.ms-office.chartstyle+xml"/>
  <Override PartName="/xl/charts/colors168.xml" ContentType="application/vnd.ms-office.chartcolorstyle+xml"/>
  <Override PartName="/xl/charts/chart169.xml" ContentType="application/vnd.openxmlformats-officedocument.drawingml.chart+xml"/>
  <Override PartName="/xl/charts/style169.xml" ContentType="application/vnd.ms-office.chartstyle+xml"/>
  <Override PartName="/xl/charts/colors169.xml" ContentType="application/vnd.ms-office.chartcolorstyle+xml"/>
  <Override PartName="/xl/charts/chart170.xml" ContentType="application/vnd.openxmlformats-officedocument.drawingml.chart+xml"/>
  <Override PartName="/xl/charts/style170.xml" ContentType="application/vnd.ms-office.chartstyle+xml"/>
  <Override PartName="/xl/charts/colors170.xml" ContentType="application/vnd.ms-office.chartcolorstyle+xml"/>
  <Override PartName="/xl/drawings/drawing41.xml" ContentType="application/vnd.openxmlformats-officedocument.drawing+xml"/>
  <Override PartName="/xl/charts/chart171.xml" ContentType="application/vnd.openxmlformats-officedocument.drawingml.chart+xml"/>
  <Override PartName="/xl/charts/style171.xml" ContentType="application/vnd.ms-office.chartstyle+xml"/>
  <Override PartName="/xl/charts/colors171.xml" ContentType="application/vnd.ms-office.chartcolorstyle+xml"/>
  <Override PartName="/xl/charts/chart172.xml" ContentType="application/vnd.openxmlformats-officedocument.drawingml.chart+xml"/>
  <Override PartName="/xl/charts/style172.xml" ContentType="application/vnd.ms-office.chartstyle+xml"/>
  <Override PartName="/xl/charts/colors172.xml" ContentType="application/vnd.ms-office.chartcolorstyle+xml"/>
  <Override PartName="/xl/charts/chart173.xml" ContentType="application/vnd.openxmlformats-officedocument.drawingml.chart+xml"/>
  <Override PartName="/xl/charts/style173.xml" ContentType="application/vnd.ms-office.chartstyle+xml"/>
  <Override PartName="/xl/charts/colors173.xml" ContentType="application/vnd.ms-office.chartcolorstyle+xml"/>
  <Override PartName="/xl/charts/chart174.xml" ContentType="application/vnd.openxmlformats-officedocument.drawingml.chart+xml"/>
  <Override PartName="/xl/charts/style174.xml" ContentType="application/vnd.ms-office.chartstyle+xml"/>
  <Override PartName="/xl/charts/colors174.xml" ContentType="application/vnd.ms-office.chartcolorstyle+xml"/>
  <Override PartName="/xl/charts/chart175.xml" ContentType="application/vnd.openxmlformats-officedocument.drawingml.chart+xml"/>
  <Override PartName="/xl/charts/style175.xml" ContentType="application/vnd.ms-office.chartstyle+xml"/>
  <Override PartName="/xl/charts/colors175.xml" ContentType="application/vnd.ms-office.chartcolorstyle+xml"/>
  <Override PartName="/xl/drawings/drawing42.xml" ContentType="application/vnd.openxmlformats-officedocument.drawing+xml"/>
  <Override PartName="/xl/charts/chart176.xml" ContentType="application/vnd.openxmlformats-officedocument.drawingml.chart+xml"/>
  <Override PartName="/xl/charts/style176.xml" ContentType="application/vnd.ms-office.chartstyle+xml"/>
  <Override PartName="/xl/charts/colors176.xml" ContentType="application/vnd.ms-office.chartcolorstyle+xml"/>
  <Override PartName="/xl/charts/chart177.xml" ContentType="application/vnd.openxmlformats-officedocument.drawingml.chart+xml"/>
  <Override PartName="/xl/charts/style177.xml" ContentType="application/vnd.ms-office.chartstyle+xml"/>
  <Override PartName="/xl/charts/colors177.xml" ContentType="application/vnd.ms-office.chartcolorstyle+xml"/>
  <Override PartName="/xl/charts/chart178.xml" ContentType="application/vnd.openxmlformats-officedocument.drawingml.chart+xml"/>
  <Override PartName="/xl/charts/style178.xml" ContentType="application/vnd.ms-office.chartstyle+xml"/>
  <Override PartName="/xl/charts/colors178.xml" ContentType="application/vnd.ms-office.chartcolorstyle+xml"/>
  <Override PartName="/xl/charts/chart179.xml" ContentType="application/vnd.openxmlformats-officedocument.drawingml.chart+xml"/>
  <Override PartName="/xl/charts/style179.xml" ContentType="application/vnd.ms-office.chartstyle+xml"/>
  <Override PartName="/xl/charts/colors179.xml" ContentType="application/vnd.ms-office.chartcolorstyle+xml"/>
  <Override PartName="/xl/drawings/drawing43.xml" ContentType="application/vnd.openxmlformats-officedocument.drawing+xml"/>
  <Override PartName="/xl/charts/chart180.xml" ContentType="application/vnd.openxmlformats-officedocument.drawingml.chart+xml"/>
  <Override PartName="/xl/charts/style180.xml" ContentType="application/vnd.ms-office.chartstyle+xml"/>
  <Override PartName="/xl/charts/colors180.xml" ContentType="application/vnd.ms-office.chartcolorstyle+xml"/>
  <Override PartName="/xl/charts/chart181.xml" ContentType="application/vnd.openxmlformats-officedocument.drawingml.chart+xml"/>
  <Override PartName="/xl/charts/style181.xml" ContentType="application/vnd.ms-office.chartstyle+xml"/>
  <Override PartName="/xl/charts/colors181.xml" ContentType="application/vnd.ms-office.chartcolorstyle+xml"/>
  <Override PartName="/xl/charts/chart182.xml" ContentType="application/vnd.openxmlformats-officedocument.drawingml.chart+xml"/>
  <Override PartName="/xl/charts/style182.xml" ContentType="application/vnd.ms-office.chartstyle+xml"/>
  <Override PartName="/xl/charts/colors182.xml" ContentType="application/vnd.ms-office.chartcolorstyle+xml"/>
  <Override PartName="/xl/charts/chart183.xml" ContentType="application/vnd.openxmlformats-officedocument.drawingml.chart+xml"/>
  <Override PartName="/xl/charts/style183.xml" ContentType="application/vnd.ms-office.chartstyle+xml"/>
  <Override PartName="/xl/charts/colors183.xml" ContentType="application/vnd.ms-office.chartcolorstyle+xml"/>
  <Override PartName="/xl/charts/chart184.xml" ContentType="application/vnd.openxmlformats-officedocument.drawingml.chart+xml"/>
  <Override PartName="/xl/charts/style184.xml" ContentType="application/vnd.ms-office.chartstyle+xml"/>
  <Override PartName="/xl/charts/colors184.xml" ContentType="application/vnd.ms-office.chartcolorstyle+xml"/>
  <Override PartName="/xl/drawings/drawing44.xml" ContentType="application/vnd.openxmlformats-officedocument.drawing+xml"/>
  <Override PartName="/xl/charts/chart185.xml" ContentType="application/vnd.openxmlformats-officedocument.drawingml.chart+xml"/>
  <Override PartName="/xl/charts/style185.xml" ContentType="application/vnd.ms-office.chartstyle+xml"/>
  <Override PartName="/xl/charts/colors185.xml" ContentType="application/vnd.ms-office.chartcolorstyle+xml"/>
  <Override PartName="/xl/charts/chart186.xml" ContentType="application/vnd.openxmlformats-officedocument.drawingml.chart+xml"/>
  <Override PartName="/xl/charts/style186.xml" ContentType="application/vnd.ms-office.chartstyle+xml"/>
  <Override PartName="/xl/charts/colors186.xml" ContentType="application/vnd.ms-office.chartcolorstyle+xml"/>
  <Override PartName="/xl/charts/chart187.xml" ContentType="application/vnd.openxmlformats-officedocument.drawingml.chart+xml"/>
  <Override PartName="/xl/charts/style187.xml" ContentType="application/vnd.ms-office.chartstyle+xml"/>
  <Override PartName="/xl/charts/colors187.xml" ContentType="application/vnd.ms-office.chartcolorstyle+xml"/>
  <Override PartName="/xl/charts/chart188.xml" ContentType="application/vnd.openxmlformats-officedocument.drawingml.chart+xml"/>
  <Override PartName="/xl/charts/style188.xml" ContentType="application/vnd.ms-office.chartstyle+xml"/>
  <Override PartName="/xl/charts/colors188.xml" ContentType="application/vnd.ms-office.chartcolorstyle+xml"/>
  <Override PartName="/xl/drawings/drawing45.xml" ContentType="application/vnd.openxmlformats-officedocument.drawing+xml"/>
  <Override PartName="/xl/charts/chart189.xml" ContentType="application/vnd.openxmlformats-officedocument.drawingml.chart+xml"/>
  <Override PartName="/xl/charts/style189.xml" ContentType="application/vnd.ms-office.chartstyle+xml"/>
  <Override PartName="/xl/charts/colors189.xml" ContentType="application/vnd.ms-office.chartcolorstyle+xml"/>
  <Override PartName="/xl/charts/chart190.xml" ContentType="application/vnd.openxmlformats-officedocument.drawingml.chart+xml"/>
  <Override PartName="/xl/charts/style190.xml" ContentType="application/vnd.ms-office.chartstyle+xml"/>
  <Override PartName="/xl/charts/colors190.xml" ContentType="application/vnd.ms-office.chartcolorstyle+xml"/>
  <Override PartName="/xl/charts/chart191.xml" ContentType="application/vnd.openxmlformats-officedocument.drawingml.chart+xml"/>
  <Override PartName="/xl/charts/style191.xml" ContentType="application/vnd.ms-office.chartstyle+xml"/>
  <Override PartName="/xl/charts/colors191.xml" ContentType="application/vnd.ms-office.chartcolorstyle+xml"/>
  <Override PartName="/xl/charts/chart192.xml" ContentType="application/vnd.openxmlformats-officedocument.drawingml.chart+xml"/>
  <Override PartName="/xl/charts/style192.xml" ContentType="application/vnd.ms-office.chartstyle+xml"/>
  <Override PartName="/xl/charts/colors192.xml" ContentType="application/vnd.ms-office.chartcolorstyle+xml"/>
  <Override PartName="/xl/charts/chart193.xml" ContentType="application/vnd.openxmlformats-officedocument.drawingml.chart+xml"/>
  <Override PartName="/xl/charts/style193.xml" ContentType="application/vnd.ms-office.chartstyle+xml"/>
  <Override PartName="/xl/charts/colors193.xml" ContentType="application/vnd.ms-office.chartcolorstyle+xml"/>
  <Override PartName="/xl/drawings/drawing46.xml" ContentType="application/vnd.openxmlformats-officedocument.drawing+xml"/>
  <Override PartName="/xl/charts/chart194.xml" ContentType="application/vnd.openxmlformats-officedocument.drawingml.chart+xml"/>
  <Override PartName="/xl/charts/style194.xml" ContentType="application/vnd.ms-office.chartstyle+xml"/>
  <Override PartName="/xl/charts/colors194.xml" ContentType="application/vnd.ms-office.chartcolorstyle+xml"/>
  <Override PartName="/xl/charts/chart195.xml" ContentType="application/vnd.openxmlformats-officedocument.drawingml.chart+xml"/>
  <Override PartName="/xl/charts/style195.xml" ContentType="application/vnd.ms-office.chartstyle+xml"/>
  <Override PartName="/xl/charts/colors195.xml" ContentType="application/vnd.ms-office.chartcolorstyle+xml"/>
  <Override PartName="/xl/charts/chart196.xml" ContentType="application/vnd.openxmlformats-officedocument.drawingml.chart+xml"/>
  <Override PartName="/xl/charts/style196.xml" ContentType="application/vnd.ms-office.chartstyle+xml"/>
  <Override PartName="/xl/charts/colors196.xml" ContentType="application/vnd.ms-office.chartcolorstyle+xml"/>
  <Override PartName="/xl/charts/chart197.xml" ContentType="application/vnd.openxmlformats-officedocument.drawingml.chart+xml"/>
  <Override PartName="/xl/charts/style197.xml" ContentType="application/vnd.ms-office.chartstyle+xml"/>
  <Override PartName="/xl/charts/colors197.xml" ContentType="application/vnd.ms-office.chartcolorstyle+xml"/>
  <Override PartName="/xl/charts/chart198.xml" ContentType="application/vnd.openxmlformats-officedocument.drawingml.chart+xml"/>
  <Override PartName="/xl/charts/style198.xml" ContentType="application/vnd.ms-office.chartstyle+xml"/>
  <Override PartName="/xl/charts/colors198.xml" ContentType="application/vnd.ms-office.chartcolorstyle+xml"/>
  <Override PartName="/xl/charts/chart199.xml" ContentType="application/vnd.openxmlformats-officedocument.drawingml.chart+xml"/>
  <Override PartName="/xl/charts/style199.xml" ContentType="application/vnd.ms-office.chartstyle+xml"/>
  <Override PartName="/xl/charts/colors199.xml" ContentType="application/vnd.ms-office.chartcolorstyle+xml"/>
  <Override PartName="/xl/charts/chart200.xml" ContentType="application/vnd.openxmlformats-officedocument.drawingml.chart+xml"/>
  <Override PartName="/xl/charts/style200.xml" ContentType="application/vnd.ms-office.chartstyle+xml"/>
  <Override PartName="/xl/charts/colors200.xml" ContentType="application/vnd.ms-office.chartcolorstyle+xml"/>
  <Override PartName="/xl/charts/chart201.xml" ContentType="application/vnd.openxmlformats-officedocument.drawingml.chart+xml"/>
  <Override PartName="/xl/charts/style201.xml" ContentType="application/vnd.ms-office.chartstyle+xml"/>
  <Override PartName="/xl/charts/colors201.xml" ContentType="application/vnd.ms-office.chartcolorstyle+xml"/>
  <Override PartName="/xl/charts/chart202.xml" ContentType="application/vnd.openxmlformats-officedocument.drawingml.chart+xml"/>
  <Override PartName="/xl/charts/style202.xml" ContentType="application/vnd.ms-office.chartstyle+xml"/>
  <Override PartName="/xl/charts/colors202.xml" ContentType="application/vnd.ms-office.chartcolorstyle+xml"/>
  <Override PartName="/xl/charts/chart203.xml" ContentType="application/vnd.openxmlformats-officedocument.drawingml.chart+xml"/>
  <Override PartName="/xl/charts/style203.xml" ContentType="application/vnd.ms-office.chartstyle+xml"/>
  <Override PartName="/xl/charts/colors203.xml" ContentType="application/vnd.ms-office.chartcolorstyle+xml"/>
  <Override PartName="/xl/charts/chart204.xml" ContentType="application/vnd.openxmlformats-officedocument.drawingml.chart+xml"/>
  <Override PartName="/xl/charts/style204.xml" ContentType="application/vnd.ms-office.chartstyle+xml"/>
  <Override PartName="/xl/charts/colors204.xml" ContentType="application/vnd.ms-office.chartcolorstyle+xml"/>
  <Override PartName="/xl/charts/chart205.xml" ContentType="application/vnd.openxmlformats-officedocument.drawingml.chart+xml"/>
  <Override PartName="/xl/charts/style205.xml" ContentType="application/vnd.ms-office.chartstyle+xml"/>
  <Override PartName="/xl/charts/colors205.xml" ContentType="application/vnd.ms-office.chartcolorstyle+xml"/>
  <Override PartName="/xl/charts/chart206.xml" ContentType="application/vnd.openxmlformats-officedocument.drawingml.chart+xml"/>
  <Override PartName="/xl/charts/style206.xml" ContentType="application/vnd.ms-office.chartstyle+xml"/>
  <Override PartName="/xl/charts/colors206.xml" ContentType="application/vnd.ms-office.chartcolorstyle+xml"/>
  <Override PartName="/xl/charts/chart207.xml" ContentType="application/vnd.openxmlformats-officedocument.drawingml.chart+xml"/>
  <Override PartName="/xl/charts/style207.xml" ContentType="application/vnd.ms-office.chartstyle+xml"/>
  <Override PartName="/xl/charts/colors207.xml" ContentType="application/vnd.ms-office.chartcolorstyle+xml"/>
  <Override PartName="/xl/charts/chart208.xml" ContentType="application/vnd.openxmlformats-officedocument.drawingml.chart+xml"/>
  <Override PartName="/xl/charts/style208.xml" ContentType="application/vnd.ms-office.chartstyle+xml"/>
  <Override PartName="/xl/charts/colors208.xml" ContentType="application/vnd.ms-office.chartcolorstyle+xml"/>
  <Override PartName="/xl/charts/chart209.xml" ContentType="application/vnd.openxmlformats-officedocument.drawingml.chart+xml"/>
  <Override PartName="/xl/charts/style209.xml" ContentType="application/vnd.ms-office.chartstyle+xml"/>
  <Override PartName="/xl/charts/colors209.xml" ContentType="application/vnd.ms-office.chartcolorstyle+xml"/>
  <Override PartName="/xl/charts/chart210.xml" ContentType="application/vnd.openxmlformats-officedocument.drawingml.chart+xml"/>
  <Override PartName="/xl/charts/style210.xml" ContentType="application/vnd.ms-office.chartstyle+xml"/>
  <Override PartName="/xl/charts/colors210.xml" ContentType="application/vnd.ms-office.chartcolorstyle+xml"/>
  <Override PartName="/xl/charts/chart211.xml" ContentType="application/vnd.openxmlformats-officedocument.drawingml.chart+xml"/>
  <Override PartName="/xl/charts/style211.xml" ContentType="application/vnd.ms-office.chartstyle+xml"/>
  <Override PartName="/xl/charts/colors211.xml" ContentType="application/vnd.ms-office.chartcolorstyle+xml"/>
  <Override PartName="/xl/charts/chart212.xml" ContentType="application/vnd.openxmlformats-officedocument.drawingml.chart+xml"/>
  <Override PartName="/xl/charts/style212.xml" ContentType="application/vnd.ms-office.chartstyle+xml"/>
  <Override PartName="/xl/charts/colors212.xml" ContentType="application/vnd.ms-office.chartcolorstyle+xml"/>
  <Override PartName="/xl/charts/chart213.xml" ContentType="application/vnd.openxmlformats-officedocument.drawingml.chart+xml"/>
  <Override PartName="/xl/charts/style213.xml" ContentType="application/vnd.ms-office.chartstyle+xml"/>
  <Override PartName="/xl/charts/colors213.xml" ContentType="application/vnd.ms-office.chartcolorstyle+xml"/>
  <Override PartName="/xl/charts/chart214.xml" ContentType="application/vnd.openxmlformats-officedocument.drawingml.chart+xml"/>
  <Override PartName="/xl/charts/style214.xml" ContentType="application/vnd.ms-office.chartstyle+xml"/>
  <Override PartName="/xl/charts/colors214.xml" ContentType="application/vnd.ms-office.chartcolorstyle+xml"/>
  <Override PartName="/xl/charts/chart215.xml" ContentType="application/vnd.openxmlformats-officedocument.drawingml.chart+xml"/>
  <Override PartName="/xl/charts/style215.xml" ContentType="application/vnd.ms-office.chartstyle+xml"/>
  <Override PartName="/xl/charts/colors215.xml" ContentType="application/vnd.ms-office.chartcolorstyle+xml"/>
  <Override PartName="/xl/charts/chart216.xml" ContentType="application/vnd.openxmlformats-officedocument.drawingml.chart+xml"/>
  <Override PartName="/xl/charts/style216.xml" ContentType="application/vnd.ms-office.chartstyle+xml"/>
  <Override PartName="/xl/charts/colors216.xml" ContentType="application/vnd.ms-office.chartcolorstyle+xml"/>
  <Override PartName="/xl/charts/chart217.xml" ContentType="application/vnd.openxmlformats-officedocument.drawingml.chart+xml"/>
  <Override PartName="/xl/charts/style217.xml" ContentType="application/vnd.ms-office.chartstyle+xml"/>
  <Override PartName="/xl/charts/colors217.xml" ContentType="application/vnd.ms-office.chartcolorstyle+xml"/>
  <Override PartName="/xl/charts/chart218.xml" ContentType="application/vnd.openxmlformats-officedocument.drawingml.chart+xml"/>
  <Override PartName="/xl/charts/style218.xml" ContentType="application/vnd.ms-office.chartstyle+xml"/>
  <Override PartName="/xl/charts/colors218.xml" ContentType="application/vnd.ms-office.chartcolorstyle+xml"/>
  <Override PartName="/xl/charts/chart219.xml" ContentType="application/vnd.openxmlformats-officedocument.drawingml.chart+xml"/>
  <Override PartName="/xl/charts/style219.xml" ContentType="application/vnd.ms-office.chartstyle+xml"/>
  <Override PartName="/xl/charts/colors219.xml" ContentType="application/vnd.ms-office.chartcolorstyle+xml"/>
  <Override PartName="/xl/charts/chart220.xml" ContentType="application/vnd.openxmlformats-officedocument.drawingml.chart+xml"/>
  <Override PartName="/xl/charts/style220.xml" ContentType="application/vnd.ms-office.chartstyle+xml"/>
  <Override PartName="/xl/charts/colors220.xml" ContentType="application/vnd.ms-office.chartcolorstyle+xml"/>
  <Override PartName="/xl/charts/chart221.xml" ContentType="application/vnd.openxmlformats-officedocument.drawingml.chart+xml"/>
  <Override PartName="/xl/charts/style221.xml" ContentType="application/vnd.ms-office.chartstyle+xml"/>
  <Override PartName="/xl/charts/colors221.xml" ContentType="application/vnd.ms-office.chartcolorstyle+xml"/>
  <Override PartName="/xl/charts/chart222.xml" ContentType="application/vnd.openxmlformats-officedocument.drawingml.chart+xml"/>
  <Override PartName="/xl/charts/style222.xml" ContentType="application/vnd.ms-office.chartstyle+xml"/>
  <Override PartName="/xl/charts/colors222.xml" ContentType="application/vnd.ms-office.chartcolorstyle+xml"/>
  <Override PartName="/xl/charts/chart223.xml" ContentType="application/vnd.openxmlformats-officedocument.drawingml.chart+xml"/>
  <Override PartName="/xl/charts/style223.xml" ContentType="application/vnd.ms-office.chartstyle+xml"/>
  <Override PartName="/xl/charts/colors223.xml" ContentType="application/vnd.ms-office.chartcolorstyle+xml"/>
  <Override PartName="/xl/charts/chart224.xml" ContentType="application/vnd.openxmlformats-officedocument.drawingml.chart+xml"/>
  <Override PartName="/xl/charts/style224.xml" ContentType="application/vnd.ms-office.chartstyle+xml"/>
  <Override PartName="/xl/charts/colors224.xml" ContentType="application/vnd.ms-office.chartcolorstyle+xml"/>
  <Override PartName="/xl/charts/chart225.xml" ContentType="application/vnd.openxmlformats-officedocument.drawingml.chart+xml"/>
  <Override PartName="/xl/charts/style225.xml" ContentType="application/vnd.ms-office.chartstyle+xml"/>
  <Override PartName="/xl/charts/colors225.xml" ContentType="application/vnd.ms-office.chartcolorstyle+xml"/>
  <Override PartName="/xl/charts/chart226.xml" ContentType="application/vnd.openxmlformats-officedocument.drawingml.chart+xml"/>
  <Override PartName="/xl/charts/style226.xml" ContentType="application/vnd.ms-office.chartstyle+xml"/>
  <Override PartName="/xl/charts/colors226.xml" ContentType="application/vnd.ms-office.chartcolorstyle+xml"/>
  <Override PartName="/xl/charts/chart227.xml" ContentType="application/vnd.openxmlformats-officedocument.drawingml.chart+xml"/>
  <Override PartName="/xl/charts/style227.xml" ContentType="application/vnd.ms-office.chartstyle+xml"/>
  <Override PartName="/xl/charts/colors227.xml" ContentType="application/vnd.ms-office.chartcolorstyle+xml"/>
  <Override PartName="/xl/charts/chart228.xml" ContentType="application/vnd.openxmlformats-officedocument.drawingml.chart+xml"/>
  <Override PartName="/xl/charts/style228.xml" ContentType="application/vnd.ms-office.chartstyle+xml"/>
  <Override PartName="/xl/charts/colors228.xml" ContentType="application/vnd.ms-office.chartcolorstyle+xml"/>
  <Override PartName="/xl/charts/chart229.xml" ContentType="application/vnd.openxmlformats-officedocument.drawingml.chart+xml"/>
  <Override PartName="/xl/charts/style229.xml" ContentType="application/vnd.ms-office.chartstyle+xml"/>
  <Override PartName="/xl/charts/colors229.xml" ContentType="application/vnd.ms-office.chartcolorstyle+xml"/>
  <Override PartName="/xl/charts/chart230.xml" ContentType="application/vnd.openxmlformats-officedocument.drawingml.chart+xml"/>
  <Override PartName="/xl/charts/style230.xml" ContentType="application/vnd.ms-office.chartstyle+xml"/>
  <Override PartName="/xl/charts/colors230.xml" ContentType="application/vnd.ms-office.chartcolorstyle+xml"/>
  <Override PartName="/xl/charts/chart231.xml" ContentType="application/vnd.openxmlformats-officedocument.drawingml.chart+xml"/>
  <Override PartName="/xl/charts/style231.xml" ContentType="application/vnd.ms-office.chartstyle+xml"/>
  <Override PartName="/xl/charts/colors231.xml" ContentType="application/vnd.ms-office.chartcolorstyle+xml"/>
  <Override PartName="/xl/charts/chart232.xml" ContentType="application/vnd.openxmlformats-officedocument.drawingml.chart+xml"/>
  <Override PartName="/xl/charts/style232.xml" ContentType="application/vnd.ms-office.chartstyle+xml"/>
  <Override PartName="/xl/charts/colors232.xml" ContentType="application/vnd.ms-office.chartcolorstyle+xml"/>
  <Override PartName="/xl/charts/chart233.xml" ContentType="application/vnd.openxmlformats-officedocument.drawingml.chart+xml"/>
  <Override PartName="/xl/charts/style233.xml" ContentType="application/vnd.ms-office.chartstyle+xml"/>
  <Override PartName="/xl/charts/colors233.xml" ContentType="application/vnd.ms-office.chartcolorstyle+xml"/>
  <Override PartName="/xl/charts/chart234.xml" ContentType="application/vnd.openxmlformats-officedocument.drawingml.chart+xml"/>
  <Override PartName="/xl/charts/style234.xml" ContentType="application/vnd.ms-office.chartstyle+xml"/>
  <Override PartName="/xl/charts/colors234.xml" ContentType="application/vnd.ms-office.chartcolorstyle+xml"/>
  <Override PartName="/xl/charts/chart235.xml" ContentType="application/vnd.openxmlformats-officedocument.drawingml.chart+xml"/>
  <Override PartName="/xl/charts/style235.xml" ContentType="application/vnd.ms-office.chartstyle+xml"/>
  <Override PartName="/xl/charts/colors235.xml" ContentType="application/vnd.ms-office.chartcolorstyle+xml"/>
  <Override PartName="/xl/charts/chart236.xml" ContentType="application/vnd.openxmlformats-officedocument.drawingml.chart+xml"/>
  <Override PartName="/xl/charts/style236.xml" ContentType="application/vnd.ms-office.chartstyle+xml"/>
  <Override PartName="/xl/charts/colors236.xml" ContentType="application/vnd.ms-office.chartcolorstyle+xml"/>
  <Override PartName="/xl/charts/chart237.xml" ContentType="application/vnd.openxmlformats-officedocument.drawingml.chart+xml"/>
  <Override PartName="/xl/charts/style237.xml" ContentType="application/vnd.ms-office.chartstyle+xml"/>
  <Override PartName="/xl/charts/colors237.xml" ContentType="application/vnd.ms-office.chartcolorstyle+xml"/>
  <Override PartName="/xl/charts/chart238.xml" ContentType="application/vnd.openxmlformats-officedocument.drawingml.chart+xml"/>
  <Override PartName="/xl/charts/style238.xml" ContentType="application/vnd.ms-office.chartstyle+xml"/>
  <Override PartName="/xl/charts/colors238.xml" ContentType="application/vnd.ms-office.chartcolorstyle+xml"/>
  <Override PartName="/xl/charts/chart239.xml" ContentType="application/vnd.openxmlformats-officedocument.drawingml.chart+xml"/>
  <Override PartName="/xl/charts/style239.xml" ContentType="application/vnd.ms-office.chartstyle+xml"/>
  <Override PartName="/xl/charts/colors239.xml" ContentType="application/vnd.ms-office.chartcolorstyle+xml"/>
  <Override PartName="/xl/charts/chart240.xml" ContentType="application/vnd.openxmlformats-officedocument.drawingml.chart+xml"/>
  <Override PartName="/xl/charts/style240.xml" ContentType="application/vnd.ms-office.chartstyle+xml"/>
  <Override PartName="/xl/charts/colors240.xml" ContentType="application/vnd.ms-office.chartcolorstyle+xml"/>
  <Override PartName="/xl/charts/chart241.xml" ContentType="application/vnd.openxmlformats-officedocument.drawingml.chart+xml"/>
  <Override PartName="/xl/charts/style241.xml" ContentType="application/vnd.ms-office.chartstyle+xml"/>
  <Override PartName="/xl/charts/colors241.xml" ContentType="application/vnd.ms-office.chartcolorstyle+xml"/>
  <Override PartName="/xl/charts/chart242.xml" ContentType="application/vnd.openxmlformats-officedocument.drawingml.chart+xml"/>
  <Override PartName="/xl/charts/style242.xml" ContentType="application/vnd.ms-office.chartstyle+xml"/>
  <Override PartName="/xl/charts/colors242.xml" ContentType="application/vnd.ms-office.chartcolorstyle+xml"/>
  <Override PartName="/xl/charts/chart243.xml" ContentType="application/vnd.openxmlformats-officedocument.drawingml.chart+xml"/>
  <Override PartName="/xl/charts/style243.xml" ContentType="application/vnd.ms-office.chartstyle+xml"/>
  <Override PartName="/xl/charts/colors243.xml" ContentType="application/vnd.ms-office.chartcolorstyle+xml"/>
  <Override PartName="/xl/charts/chart244.xml" ContentType="application/vnd.openxmlformats-officedocument.drawingml.chart+xml"/>
  <Override PartName="/xl/charts/style244.xml" ContentType="application/vnd.ms-office.chartstyle+xml"/>
  <Override PartName="/xl/charts/colors244.xml" ContentType="application/vnd.ms-office.chartcolorstyle+xml"/>
  <Override PartName="/xl/charts/chart245.xml" ContentType="application/vnd.openxmlformats-officedocument.drawingml.chart+xml"/>
  <Override PartName="/xl/charts/style245.xml" ContentType="application/vnd.ms-office.chartstyle+xml"/>
  <Override PartName="/xl/charts/colors245.xml" ContentType="application/vnd.ms-office.chartcolorstyle+xml"/>
  <Override PartName="/xl/charts/chart246.xml" ContentType="application/vnd.openxmlformats-officedocument.drawingml.chart+xml"/>
  <Override PartName="/xl/charts/style246.xml" ContentType="application/vnd.ms-office.chartstyle+xml"/>
  <Override PartName="/xl/charts/colors246.xml" ContentType="application/vnd.ms-office.chartcolorstyle+xml"/>
  <Override PartName="/xl/charts/chart247.xml" ContentType="application/vnd.openxmlformats-officedocument.drawingml.chart+xml"/>
  <Override PartName="/xl/charts/style247.xml" ContentType="application/vnd.ms-office.chartstyle+xml"/>
  <Override PartName="/xl/charts/colors247.xml" ContentType="application/vnd.ms-office.chartcolorstyle+xml"/>
  <Override PartName="/xl/charts/chart248.xml" ContentType="application/vnd.openxmlformats-officedocument.drawingml.chart+xml"/>
  <Override PartName="/xl/charts/style248.xml" ContentType="application/vnd.ms-office.chartstyle+xml"/>
  <Override PartName="/xl/charts/colors248.xml" ContentType="application/vnd.ms-office.chartcolorstyle+xml"/>
  <Override PartName="/xl/charts/chart249.xml" ContentType="application/vnd.openxmlformats-officedocument.drawingml.chart+xml"/>
  <Override PartName="/xl/charts/style249.xml" ContentType="application/vnd.ms-office.chartstyle+xml"/>
  <Override PartName="/xl/charts/colors249.xml" ContentType="application/vnd.ms-office.chartcolorstyle+xml"/>
  <Override PartName="/xl/charts/chart250.xml" ContentType="application/vnd.openxmlformats-officedocument.drawingml.chart+xml"/>
  <Override PartName="/xl/charts/style250.xml" ContentType="application/vnd.ms-office.chartstyle+xml"/>
  <Override PartName="/xl/charts/colors250.xml" ContentType="application/vnd.ms-office.chartcolorstyle+xml"/>
  <Override PartName="/xl/charts/chart251.xml" ContentType="application/vnd.openxmlformats-officedocument.drawingml.chart+xml"/>
  <Override PartName="/xl/charts/style251.xml" ContentType="application/vnd.ms-office.chartstyle+xml"/>
  <Override PartName="/xl/charts/colors251.xml" ContentType="application/vnd.ms-office.chartcolorstyle+xml"/>
  <Override PartName="/xl/charts/chart252.xml" ContentType="application/vnd.openxmlformats-officedocument.drawingml.chart+xml"/>
  <Override PartName="/xl/charts/style252.xml" ContentType="application/vnd.ms-office.chartstyle+xml"/>
  <Override PartName="/xl/charts/colors252.xml" ContentType="application/vnd.ms-office.chartcolorstyle+xml"/>
  <Override PartName="/xl/charts/chart253.xml" ContentType="application/vnd.openxmlformats-officedocument.drawingml.chart+xml"/>
  <Override PartName="/xl/charts/style253.xml" ContentType="application/vnd.ms-office.chartstyle+xml"/>
  <Override PartName="/xl/charts/colors253.xml" ContentType="application/vnd.ms-office.chartcolorstyle+xml"/>
  <Override PartName="/xl/charts/chart254.xml" ContentType="application/vnd.openxmlformats-officedocument.drawingml.chart+xml"/>
  <Override PartName="/xl/charts/style254.xml" ContentType="application/vnd.ms-office.chartstyle+xml"/>
  <Override PartName="/xl/charts/colors254.xml" ContentType="application/vnd.ms-office.chartcolorstyle+xml"/>
  <Override PartName="/xl/charts/chart255.xml" ContentType="application/vnd.openxmlformats-officedocument.drawingml.chart+xml"/>
  <Override PartName="/xl/charts/style255.xml" ContentType="application/vnd.ms-office.chartstyle+xml"/>
  <Override PartName="/xl/charts/colors255.xml" ContentType="application/vnd.ms-office.chartcolorstyle+xml"/>
  <Override PartName="/xl/charts/chart256.xml" ContentType="application/vnd.openxmlformats-officedocument.drawingml.chart+xml"/>
  <Override PartName="/xl/charts/style256.xml" ContentType="application/vnd.ms-office.chartstyle+xml"/>
  <Override PartName="/xl/charts/colors256.xml" ContentType="application/vnd.ms-office.chartcolorstyle+xml"/>
  <Override PartName="/xl/charts/chart257.xml" ContentType="application/vnd.openxmlformats-officedocument.drawingml.chart+xml"/>
  <Override PartName="/xl/charts/style257.xml" ContentType="application/vnd.ms-office.chartstyle+xml"/>
  <Override PartName="/xl/charts/colors257.xml" ContentType="application/vnd.ms-office.chartcolorstyle+xml"/>
  <Override PartName="/xl/charts/chart258.xml" ContentType="application/vnd.openxmlformats-officedocument.drawingml.chart+xml"/>
  <Override PartName="/xl/charts/style258.xml" ContentType="application/vnd.ms-office.chartstyle+xml"/>
  <Override PartName="/xl/charts/colors258.xml" ContentType="application/vnd.ms-office.chartcolorstyle+xml"/>
  <Override PartName="/xl/charts/chart259.xml" ContentType="application/vnd.openxmlformats-officedocument.drawingml.chart+xml"/>
  <Override PartName="/xl/charts/style259.xml" ContentType="application/vnd.ms-office.chartstyle+xml"/>
  <Override PartName="/xl/charts/colors259.xml" ContentType="application/vnd.ms-office.chartcolorstyle+xml"/>
  <Override PartName="/xl/charts/chart260.xml" ContentType="application/vnd.openxmlformats-officedocument.drawingml.chart+xml"/>
  <Override PartName="/xl/charts/style260.xml" ContentType="application/vnd.ms-office.chartstyle+xml"/>
  <Override PartName="/xl/charts/colors260.xml" ContentType="application/vnd.ms-office.chartcolorstyle+xml"/>
  <Override PartName="/xl/charts/chart261.xml" ContentType="application/vnd.openxmlformats-officedocument.drawingml.chart+xml"/>
  <Override PartName="/xl/charts/style261.xml" ContentType="application/vnd.ms-office.chartstyle+xml"/>
  <Override PartName="/xl/charts/colors261.xml" ContentType="application/vnd.ms-office.chartcolorstyle+xml"/>
  <Override PartName="/xl/charts/chart262.xml" ContentType="application/vnd.openxmlformats-officedocument.drawingml.chart+xml"/>
  <Override PartName="/xl/charts/style262.xml" ContentType="application/vnd.ms-office.chartstyle+xml"/>
  <Override PartName="/xl/charts/colors262.xml" ContentType="application/vnd.ms-office.chartcolorstyle+xml"/>
  <Override PartName="/xl/charts/chart263.xml" ContentType="application/vnd.openxmlformats-officedocument.drawingml.chart+xml"/>
  <Override PartName="/xl/charts/style263.xml" ContentType="application/vnd.ms-office.chartstyle+xml"/>
  <Override PartName="/xl/charts/colors263.xml" ContentType="application/vnd.ms-office.chartcolorstyle+xml"/>
  <Override PartName="/xl/charts/chart264.xml" ContentType="application/vnd.openxmlformats-officedocument.drawingml.chart+xml"/>
  <Override PartName="/xl/charts/style264.xml" ContentType="application/vnd.ms-office.chartstyle+xml"/>
  <Override PartName="/xl/charts/colors264.xml" ContentType="application/vnd.ms-office.chartcolorstyle+xml"/>
  <Override PartName="/xl/charts/chart265.xml" ContentType="application/vnd.openxmlformats-officedocument.drawingml.chart+xml"/>
  <Override PartName="/xl/charts/style265.xml" ContentType="application/vnd.ms-office.chartstyle+xml"/>
  <Override PartName="/xl/charts/colors265.xml" ContentType="application/vnd.ms-office.chartcolorstyle+xml"/>
  <Override PartName="/xl/charts/chart266.xml" ContentType="application/vnd.openxmlformats-officedocument.drawingml.chart+xml"/>
  <Override PartName="/xl/charts/style266.xml" ContentType="application/vnd.ms-office.chartstyle+xml"/>
  <Override PartName="/xl/charts/colors266.xml" ContentType="application/vnd.ms-office.chartcolorstyle+xml"/>
  <Override PartName="/xl/charts/chart267.xml" ContentType="application/vnd.openxmlformats-officedocument.drawingml.chart+xml"/>
  <Override PartName="/xl/charts/style267.xml" ContentType="application/vnd.ms-office.chartstyle+xml"/>
  <Override PartName="/xl/charts/colors267.xml" ContentType="application/vnd.ms-office.chartcolorstyle+xml"/>
  <Override PartName="/xl/charts/chart268.xml" ContentType="application/vnd.openxmlformats-officedocument.drawingml.chart+xml"/>
  <Override PartName="/xl/charts/style268.xml" ContentType="application/vnd.ms-office.chartstyle+xml"/>
  <Override PartName="/xl/charts/colors268.xml" ContentType="application/vnd.ms-office.chartcolorstyle+xml"/>
  <Override PartName="/xl/charts/chart269.xml" ContentType="application/vnd.openxmlformats-officedocument.drawingml.chart+xml"/>
  <Override PartName="/xl/charts/style269.xml" ContentType="application/vnd.ms-office.chartstyle+xml"/>
  <Override PartName="/xl/charts/colors269.xml" ContentType="application/vnd.ms-office.chartcolorstyle+xml"/>
  <Override PartName="/xl/charts/chart270.xml" ContentType="application/vnd.openxmlformats-officedocument.drawingml.chart+xml"/>
  <Override PartName="/xl/charts/style270.xml" ContentType="application/vnd.ms-office.chartstyle+xml"/>
  <Override PartName="/xl/charts/colors270.xml" ContentType="application/vnd.ms-office.chartcolorstyle+xml"/>
  <Override PartName="/xl/charts/chart271.xml" ContentType="application/vnd.openxmlformats-officedocument.drawingml.chart+xml"/>
  <Override PartName="/xl/charts/style271.xml" ContentType="application/vnd.ms-office.chartstyle+xml"/>
  <Override PartName="/xl/charts/colors271.xml" ContentType="application/vnd.ms-office.chartcolorstyle+xml"/>
  <Override PartName="/xl/charts/chart272.xml" ContentType="application/vnd.openxmlformats-officedocument.drawingml.chart+xml"/>
  <Override PartName="/xl/charts/style272.xml" ContentType="application/vnd.ms-office.chartstyle+xml"/>
  <Override PartName="/xl/charts/colors272.xml" ContentType="application/vnd.ms-office.chartcolorstyle+xml"/>
  <Override PartName="/xl/charts/chart273.xml" ContentType="application/vnd.openxmlformats-officedocument.drawingml.chart+xml"/>
  <Override PartName="/xl/charts/style273.xml" ContentType="application/vnd.ms-office.chartstyle+xml"/>
  <Override PartName="/xl/charts/colors273.xml" ContentType="application/vnd.ms-office.chartcolorstyle+xml"/>
  <Override PartName="/xl/charts/chart274.xml" ContentType="application/vnd.openxmlformats-officedocument.drawingml.chart+xml"/>
  <Override PartName="/xl/charts/style274.xml" ContentType="application/vnd.ms-office.chartstyle+xml"/>
  <Override PartName="/xl/charts/colors274.xml" ContentType="application/vnd.ms-office.chartcolorstyle+xml"/>
  <Override PartName="/xl/charts/chart275.xml" ContentType="application/vnd.openxmlformats-officedocument.drawingml.chart+xml"/>
  <Override PartName="/xl/charts/style275.xml" ContentType="application/vnd.ms-office.chartstyle+xml"/>
  <Override PartName="/xl/charts/colors275.xml" ContentType="application/vnd.ms-office.chartcolorstyle+xml"/>
  <Override PartName="/xl/charts/chart276.xml" ContentType="application/vnd.openxmlformats-officedocument.drawingml.chart+xml"/>
  <Override PartName="/xl/charts/style276.xml" ContentType="application/vnd.ms-office.chartstyle+xml"/>
  <Override PartName="/xl/charts/colors276.xml" ContentType="application/vnd.ms-office.chartcolorstyle+xml"/>
  <Override PartName="/xl/charts/chart277.xml" ContentType="application/vnd.openxmlformats-officedocument.drawingml.chart+xml"/>
  <Override PartName="/xl/charts/style277.xml" ContentType="application/vnd.ms-office.chartstyle+xml"/>
  <Override PartName="/xl/charts/colors277.xml" ContentType="application/vnd.ms-office.chartcolorstyle+xml"/>
  <Override PartName="/xl/charts/chart278.xml" ContentType="application/vnd.openxmlformats-officedocument.drawingml.chart+xml"/>
  <Override PartName="/xl/charts/style278.xml" ContentType="application/vnd.ms-office.chartstyle+xml"/>
  <Override PartName="/xl/charts/colors278.xml" ContentType="application/vnd.ms-office.chartcolorstyle+xml"/>
  <Override PartName="/xl/charts/chart279.xml" ContentType="application/vnd.openxmlformats-officedocument.drawingml.chart+xml"/>
  <Override PartName="/xl/charts/style279.xml" ContentType="application/vnd.ms-office.chartstyle+xml"/>
  <Override PartName="/xl/charts/colors279.xml" ContentType="application/vnd.ms-office.chartcolorstyle+xml"/>
  <Override PartName="/xl/charts/chart280.xml" ContentType="application/vnd.openxmlformats-officedocument.drawingml.chart+xml"/>
  <Override PartName="/xl/charts/style280.xml" ContentType="application/vnd.ms-office.chartstyle+xml"/>
  <Override PartName="/xl/charts/colors280.xml" ContentType="application/vnd.ms-office.chartcolorstyle+xml"/>
  <Override PartName="/xl/charts/chart281.xml" ContentType="application/vnd.openxmlformats-officedocument.drawingml.chart+xml"/>
  <Override PartName="/xl/charts/style281.xml" ContentType="application/vnd.ms-office.chartstyle+xml"/>
  <Override PartName="/xl/charts/colors281.xml" ContentType="application/vnd.ms-office.chartcolorstyle+xml"/>
  <Override PartName="/xl/charts/chart282.xml" ContentType="application/vnd.openxmlformats-officedocument.drawingml.chart+xml"/>
  <Override PartName="/xl/charts/style282.xml" ContentType="application/vnd.ms-office.chartstyle+xml"/>
  <Override PartName="/xl/charts/colors282.xml" ContentType="application/vnd.ms-office.chartcolorstyle+xml"/>
  <Override PartName="/xl/charts/chart283.xml" ContentType="application/vnd.openxmlformats-officedocument.drawingml.chart+xml"/>
  <Override PartName="/xl/charts/style283.xml" ContentType="application/vnd.ms-office.chartstyle+xml"/>
  <Override PartName="/xl/charts/colors283.xml" ContentType="application/vnd.ms-office.chartcolorstyle+xml"/>
  <Override PartName="/xl/charts/chart284.xml" ContentType="application/vnd.openxmlformats-officedocument.drawingml.chart+xml"/>
  <Override PartName="/xl/charts/style284.xml" ContentType="application/vnd.ms-office.chartstyle+xml"/>
  <Override PartName="/xl/charts/colors284.xml" ContentType="application/vnd.ms-office.chartcolorstyle+xml"/>
  <Override PartName="/xl/charts/chart285.xml" ContentType="application/vnd.openxmlformats-officedocument.drawingml.chart+xml"/>
  <Override PartName="/xl/charts/style285.xml" ContentType="application/vnd.ms-office.chartstyle+xml"/>
  <Override PartName="/xl/charts/colors285.xml" ContentType="application/vnd.ms-office.chartcolorstyle+xml"/>
  <Override PartName="/xl/charts/chart286.xml" ContentType="application/vnd.openxmlformats-officedocument.drawingml.chart+xml"/>
  <Override PartName="/xl/charts/style286.xml" ContentType="application/vnd.ms-office.chartstyle+xml"/>
  <Override PartName="/xl/charts/colors286.xml" ContentType="application/vnd.ms-office.chartcolorstyle+xml"/>
  <Override PartName="/xl/charts/chart287.xml" ContentType="application/vnd.openxmlformats-officedocument.drawingml.chart+xml"/>
  <Override PartName="/xl/charts/style287.xml" ContentType="application/vnd.ms-office.chartstyle+xml"/>
  <Override PartName="/xl/charts/colors287.xml" ContentType="application/vnd.ms-office.chartcolorstyle+xml"/>
  <Override PartName="/xl/charts/chart288.xml" ContentType="application/vnd.openxmlformats-officedocument.drawingml.chart+xml"/>
  <Override PartName="/xl/charts/style288.xml" ContentType="application/vnd.ms-office.chartstyle+xml"/>
  <Override PartName="/xl/charts/colors288.xml" ContentType="application/vnd.ms-office.chartcolorstyle+xml"/>
  <Override PartName="/xl/charts/chart289.xml" ContentType="application/vnd.openxmlformats-officedocument.drawingml.chart+xml"/>
  <Override PartName="/xl/charts/style289.xml" ContentType="application/vnd.ms-office.chartstyle+xml"/>
  <Override PartName="/xl/charts/colors289.xml" ContentType="application/vnd.ms-office.chartcolorstyle+xml"/>
  <Override PartName="/xl/charts/chart290.xml" ContentType="application/vnd.openxmlformats-officedocument.drawingml.chart+xml"/>
  <Override PartName="/xl/charts/style290.xml" ContentType="application/vnd.ms-office.chartstyle+xml"/>
  <Override PartName="/xl/charts/colors290.xml" ContentType="application/vnd.ms-office.chartcolorstyle+xml"/>
  <Override PartName="/xl/charts/chart291.xml" ContentType="application/vnd.openxmlformats-officedocument.drawingml.chart+xml"/>
  <Override PartName="/xl/charts/style291.xml" ContentType="application/vnd.ms-office.chartstyle+xml"/>
  <Override PartName="/xl/charts/colors291.xml" ContentType="application/vnd.ms-office.chartcolorstyle+xml"/>
  <Override PartName="/xl/charts/chart292.xml" ContentType="application/vnd.openxmlformats-officedocument.drawingml.chart+xml"/>
  <Override PartName="/xl/charts/style292.xml" ContentType="application/vnd.ms-office.chartstyle+xml"/>
  <Override PartName="/xl/charts/colors292.xml" ContentType="application/vnd.ms-office.chartcolorstyle+xml"/>
  <Override PartName="/xl/charts/chart293.xml" ContentType="application/vnd.openxmlformats-officedocument.drawingml.chart+xml"/>
  <Override PartName="/xl/charts/style293.xml" ContentType="application/vnd.ms-office.chartstyle+xml"/>
  <Override PartName="/xl/charts/colors293.xml" ContentType="application/vnd.ms-office.chartcolorstyle+xml"/>
  <Override PartName="/xl/charts/chart294.xml" ContentType="application/vnd.openxmlformats-officedocument.drawingml.chart+xml"/>
  <Override PartName="/xl/charts/style294.xml" ContentType="application/vnd.ms-office.chartstyle+xml"/>
  <Override PartName="/xl/charts/colors294.xml" ContentType="application/vnd.ms-office.chartcolorstyle+xml"/>
  <Override PartName="/xl/charts/chart295.xml" ContentType="application/vnd.openxmlformats-officedocument.drawingml.chart+xml"/>
  <Override PartName="/xl/charts/style295.xml" ContentType="application/vnd.ms-office.chartstyle+xml"/>
  <Override PartName="/xl/charts/colors295.xml" ContentType="application/vnd.ms-office.chartcolorstyle+xml"/>
  <Override PartName="/xl/charts/chart296.xml" ContentType="application/vnd.openxmlformats-officedocument.drawingml.chart+xml"/>
  <Override PartName="/xl/charts/style296.xml" ContentType="application/vnd.ms-office.chartstyle+xml"/>
  <Override PartName="/xl/charts/colors296.xml" ContentType="application/vnd.ms-office.chartcolorstyle+xml"/>
  <Override PartName="/xl/charts/chart297.xml" ContentType="application/vnd.openxmlformats-officedocument.drawingml.chart+xml"/>
  <Override PartName="/xl/charts/style297.xml" ContentType="application/vnd.ms-office.chartstyle+xml"/>
  <Override PartName="/xl/charts/colors297.xml" ContentType="application/vnd.ms-office.chartcolorstyle+xml"/>
  <Override PartName="/xl/charts/chart298.xml" ContentType="application/vnd.openxmlformats-officedocument.drawingml.chart+xml"/>
  <Override PartName="/xl/charts/style298.xml" ContentType="application/vnd.ms-office.chartstyle+xml"/>
  <Override PartName="/xl/charts/colors298.xml" ContentType="application/vnd.ms-office.chartcolorstyle+xml"/>
  <Override PartName="/xl/charts/chart299.xml" ContentType="application/vnd.openxmlformats-officedocument.drawingml.chart+xml"/>
  <Override PartName="/xl/charts/style299.xml" ContentType="application/vnd.ms-office.chartstyle+xml"/>
  <Override PartName="/xl/charts/colors299.xml" ContentType="application/vnd.ms-office.chartcolorstyle+xml"/>
  <Override PartName="/xl/charts/chart300.xml" ContentType="application/vnd.openxmlformats-officedocument.drawingml.chart+xml"/>
  <Override PartName="/xl/charts/style300.xml" ContentType="application/vnd.ms-office.chartstyle+xml"/>
  <Override PartName="/xl/charts/colors300.xml" ContentType="application/vnd.ms-office.chartcolorstyle+xml"/>
  <Override PartName="/xl/charts/chart301.xml" ContentType="application/vnd.openxmlformats-officedocument.drawingml.chart+xml"/>
  <Override PartName="/xl/charts/style301.xml" ContentType="application/vnd.ms-office.chartstyle+xml"/>
  <Override PartName="/xl/charts/colors301.xml" ContentType="application/vnd.ms-office.chartcolorstyle+xml"/>
  <Override PartName="/xl/charts/chart302.xml" ContentType="application/vnd.openxmlformats-officedocument.drawingml.chart+xml"/>
  <Override PartName="/xl/charts/style302.xml" ContentType="application/vnd.ms-office.chartstyle+xml"/>
  <Override PartName="/xl/charts/colors302.xml" ContentType="application/vnd.ms-office.chartcolorstyle+xml"/>
  <Override PartName="/xl/charts/chart303.xml" ContentType="application/vnd.openxmlformats-officedocument.drawingml.chart+xml"/>
  <Override PartName="/xl/charts/style303.xml" ContentType="application/vnd.ms-office.chartstyle+xml"/>
  <Override PartName="/xl/charts/colors303.xml" ContentType="application/vnd.ms-office.chartcolorstyle+xml"/>
  <Override PartName="/xl/drawings/drawing47.xml" ContentType="application/vnd.openxmlformats-officedocument.drawing+xml"/>
  <Override PartName="/xl/charts/chart304.xml" ContentType="application/vnd.openxmlformats-officedocument.drawingml.chart+xml"/>
  <Override PartName="/xl/charts/style304.xml" ContentType="application/vnd.ms-office.chartstyle+xml"/>
  <Override PartName="/xl/charts/colors304.xml" ContentType="application/vnd.ms-office.chartcolorstyle+xml"/>
  <Override PartName="/xl/charts/chart305.xml" ContentType="application/vnd.openxmlformats-officedocument.drawingml.chart+xml"/>
  <Override PartName="/xl/charts/style305.xml" ContentType="application/vnd.ms-office.chartstyle+xml"/>
  <Override PartName="/xl/charts/colors305.xml" ContentType="application/vnd.ms-office.chartcolorstyle+xml"/>
  <Override PartName="/xl/charts/chart306.xml" ContentType="application/vnd.openxmlformats-officedocument.drawingml.chart+xml"/>
  <Override PartName="/xl/charts/style306.xml" ContentType="application/vnd.ms-office.chartstyle+xml"/>
  <Override PartName="/xl/charts/colors306.xml" ContentType="application/vnd.ms-office.chartcolorstyle+xml"/>
  <Override PartName="/xl/charts/chart307.xml" ContentType="application/vnd.openxmlformats-officedocument.drawingml.chart+xml"/>
  <Override PartName="/xl/charts/style307.xml" ContentType="application/vnd.ms-office.chartstyle+xml"/>
  <Override PartName="/xl/charts/colors307.xml" ContentType="application/vnd.ms-office.chartcolorstyle+xml"/>
  <Override PartName="/xl/drawings/drawing48.xml" ContentType="application/vnd.openxmlformats-officedocument.drawing+xml"/>
  <Override PartName="/xl/charts/chart308.xml" ContentType="application/vnd.openxmlformats-officedocument.drawingml.chart+xml"/>
  <Override PartName="/xl/charts/style308.xml" ContentType="application/vnd.ms-office.chartstyle+xml"/>
  <Override PartName="/xl/charts/colors308.xml" ContentType="application/vnd.ms-office.chartcolorstyle+xml"/>
  <Override PartName="/xl/charts/chart309.xml" ContentType="application/vnd.openxmlformats-officedocument.drawingml.chart+xml"/>
  <Override PartName="/xl/charts/style309.xml" ContentType="application/vnd.ms-office.chartstyle+xml"/>
  <Override PartName="/xl/charts/colors309.xml" ContentType="application/vnd.ms-office.chartcolorstyle+xml"/>
  <Override PartName="/xl/charts/chart310.xml" ContentType="application/vnd.openxmlformats-officedocument.drawingml.chart+xml"/>
  <Override PartName="/xl/charts/style310.xml" ContentType="application/vnd.ms-office.chartstyle+xml"/>
  <Override PartName="/xl/charts/colors310.xml" ContentType="application/vnd.ms-office.chartcolorstyle+xml"/>
  <Override PartName="/xl/charts/chart311.xml" ContentType="application/vnd.openxmlformats-officedocument.drawingml.chart+xml"/>
  <Override PartName="/xl/charts/style311.xml" ContentType="application/vnd.ms-office.chartstyle+xml"/>
  <Override PartName="/xl/charts/colors311.xml" ContentType="application/vnd.ms-office.chartcolorstyle+xml"/>
  <Override PartName="/xl/charts/chart312.xml" ContentType="application/vnd.openxmlformats-officedocument.drawingml.chart+xml"/>
  <Override PartName="/xl/charts/style312.xml" ContentType="application/vnd.ms-office.chartstyle+xml"/>
  <Override PartName="/xl/charts/colors312.xml" ContentType="application/vnd.ms-office.chartcolorstyle+xml"/>
  <Override PartName="/xl/drawings/drawing49.xml" ContentType="application/vnd.openxmlformats-officedocument.drawing+xml"/>
  <Override PartName="/xl/charts/chart313.xml" ContentType="application/vnd.openxmlformats-officedocument.drawingml.chart+xml"/>
  <Override PartName="/xl/charts/style313.xml" ContentType="application/vnd.ms-office.chartstyle+xml"/>
  <Override PartName="/xl/charts/colors313.xml" ContentType="application/vnd.ms-office.chartcolorstyle+xml"/>
  <Override PartName="/xl/charts/chart314.xml" ContentType="application/vnd.openxmlformats-officedocument.drawingml.chart+xml"/>
  <Override PartName="/xl/charts/style314.xml" ContentType="application/vnd.ms-office.chartstyle+xml"/>
  <Override PartName="/xl/charts/colors314.xml" ContentType="application/vnd.ms-office.chartcolorstyle+xml"/>
  <Override PartName="/xl/charts/chart315.xml" ContentType="application/vnd.openxmlformats-officedocument.drawingml.chart+xml"/>
  <Override PartName="/xl/charts/style315.xml" ContentType="application/vnd.ms-office.chartstyle+xml"/>
  <Override PartName="/xl/charts/colors315.xml" ContentType="application/vnd.ms-office.chartcolorstyle+xml"/>
  <Override PartName="/xl/charts/chart316.xml" ContentType="application/vnd.openxmlformats-officedocument.drawingml.chart+xml"/>
  <Override PartName="/xl/charts/style316.xml" ContentType="application/vnd.ms-office.chartstyle+xml"/>
  <Override PartName="/xl/charts/colors316.xml" ContentType="application/vnd.ms-office.chartcolorstyle+xml"/>
  <Override PartName="/xl/drawings/drawing50.xml" ContentType="application/vnd.openxmlformats-officedocument.drawing+xml"/>
  <Override PartName="/xl/charts/chart317.xml" ContentType="application/vnd.openxmlformats-officedocument.drawingml.chart+xml"/>
  <Override PartName="/xl/charts/style317.xml" ContentType="application/vnd.ms-office.chartstyle+xml"/>
  <Override PartName="/xl/charts/colors317.xml" ContentType="application/vnd.ms-office.chartcolorstyle+xml"/>
  <Override PartName="/xl/charts/chart318.xml" ContentType="application/vnd.openxmlformats-officedocument.drawingml.chart+xml"/>
  <Override PartName="/xl/charts/style318.xml" ContentType="application/vnd.ms-office.chartstyle+xml"/>
  <Override PartName="/xl/charts/colors318.xml" ContentType="application/vnd.ms-office.chartcolorstyle+xml"/>
  <Override PartName="/xl/charts/chart319.xml" ContentType="application/vnd.openxmlformats-officedocument.drawingml.chart+xml"/>
  <Override PartName="/xl/charts/style319.xml" ContentType="application/vnd.ms-office.chartstyle+xml"/>
  <Override PartName="/xl/charts/colors319.xml" ContentType="application/vnd.ms-office.chartcolorstyle+xml"/>
  <Override PartName="/xl/charts/chart320.xml" ContentType="application/vnd.openxmlformats-officedocument.drawingml.chart+xml"/>
  <Override PartName="/xl/charts/style320.xml" ContentType="application/vnd.ms-office.chartstyle+xml"/>
  <Override PartName="/xl/charts/colors320.xml" ContentType="application/vnd.ms-office.chartcolorstyle+xml"/>
  <Override PartName="/xl/charts/chart321.xml" ContentType="application/vnd.openxmlformats-officedocument.drawingml.chart+xml"/>
  <Override PartName="/xl/charts/style321.xml" ContentType="application/vnd.ms-office.chartstyle+xml"/>
  <Override PartName="/xl/charts/colors32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ndi\Documents\egyetem\TDK\EU felzarkozas\5 reteg\"/>
    </mc:Choice>
  </mc:AlternateContent>
  <xr:revisionPtr revIDLastSave="0" documentId="13_ncr:1_{FABAD60E-5811-4B6E-872F-7DB1596897D2}" xr6:coauthVersionLast="47" xr6:coauthVersionMax="47" xr10:uidLastSave="{00000000-0000-0000-0000-000000000000}"/>
  <bookViews>
    <workbookView xWindow="-108" yWindow="-108" windowWidth="23256" windowHeight="12456" tabRatio="888" firstSheet="62" activeTab="63" xr2:uid="{00000000-000D-0000-FFFF-FFFF00000000}"/>
  </bookViews>
  <sheets>
    <sheet name="v4" sheetId="28" r:id="rId1"/>
    <sheet name="NCF" sheetId="27" r:id="rId2"/>
    <sheet name="OECD.Stat export" sheetId="1" r:id="rId3"/>
    <sheet name="avg wages HU" sheetId="2" r:id="rId4"/>
    <sheet name="avg wages HU (2)" sheetId="3" r:id="rId5"/>
    <sheet name="avg wages HU (3)" sheetId="71" r:id="rId6"/>
    <sheet name="Bineáris differenciák HU" sheetId="72" r:id="rId7"/>
    <sheet name="sum HU" sheetId="4" r:id="rId8"/>
    <sheet name="avg wages CZ" sheetId="5" r:id="rId9"/>
    <sheet name="avg wages CZ (2)" sheetId="6" r:id="rId10"/>
    <sheet name="sum CZ" sheetId="7" r:id="rId11"/>
    <sheet name="avg wages SK" sheetId="8" r:id="rId12"/>
    <sheet name="avg wages SK (2)" sheetId="9" r:id="rId13"/>
    <sheet name="sum SK" sheetId="10" r:id="rId14"/>
    <sheet name="avg wages PL" sheetId="11" r:id="rId15"/>
    <sheet name="avg wages PL (2)" sheetId="12" r:id="rId16"/>
    <sheet name="sum PL" sheetId="13" r:id="rId17"/>
    <sheet name="avg wages SI" sheetId="14" r:id="rId18"/>
    <sheet name="avg wages SI (2)" sheetId="15" r:id="rId19"/>
    <sheet name="sum SI" sheetId="16" r:id="rId20"/>
    <sheet name="avg wages EE" sheetId="17" r:id="rId21"/>
    <sheet name="avg wages EE (2)" sheetId="18" r:id="rId22"/>
    <sheet name="sum EE" sheetId="19" r:id="rId23"/>
    <sheet name="avg wages LV" sheetId="20" r:id="rId24"/>
    <sheet name="avg wages LV (2)" sheetId="21" r:id="rId25"/>
    <sheet name="sum LV" sheetId="22" r:id="rId26"/>
    <sheet name="avg wages LT" sheetId="23" r:id="rId27"/>
    <sheet name="avg wages LT (2)" sheetId="25" r:id="rId28"/>
    <sheet name="sum LT" sheetId="24" r:id="rId29"/>
    <sheet name="avg wages DE" sheetId="29" r:id="rId30"/>
    <sheet name="avg wages DE (2)" sheetId="30" r:id="rId31"/>
    <sheet name="Bineáris differenciák DE" sheetId="73" r:id="rId32"/>
    <sheet name="sum DE" sheetId="31" r:id="rId33"/>
    <sheet name="avg wages FR" sheetId="32" r:id="rId34"/>
    <sheet name="avg wages FR (2)" sheetId="33" r:id="rId35"/>
    <sheet name="sum FR" sheetId="34" r:id="rId36"/>
    <sheet name="avg wages SP" sheetId="35" r:id="rId37"/>
    <sheet name="avg wages SP (2)" sheetId="36" r:id="rId38"/>
    <sheet name="sum SP" sheetId="37" r:id="rId39"/>
    <sheet name="avg wages IT" sheetId="38" r:id="rId40"/>
    <sheet name="avg wages IT (2)" sheetId="39" r:id="rId41"/>
    <sheet name="sum IT" sheetId="40" r:id="rId42"/>
    <sheet name="avg wages GR" sheetId="41" r:id="rId43"/>
    <sheet name="avg wages GR (2)" sheetId="42" r:id="rId44"/>
    <sheet name="sum GR" sheetId="43" r:id="rId45"/>
    <sheet name="avg wages AT" sheetId="44" r:id="rId46"/>
    <sheet name="avg wages AT (2)" sheetId="45" r:id="rId47"/>
    <sheet name="sum AT" sheetId="46" r:id="rId48"/>
    <sheet name="avg wages BE" sheetId="47" r:id="rId49"/>
    <sheet name="avg wages BE (2)" sheetId="48" r:id="rId50"/>
    <sheet name="sum BE" sheetId="49" r:id="rId51"/>
    <sheet name="avg wages DK" sheetId="50" r:id="rId52"/>
    <sheet name="avg wages DK (2)" sheetId="51" r:id="rId53"/>
    <sheet name="sum DK" sheetId="52" r:id="rId54"/>
    <sheet name="avg wages FI" sheetId="53" r:id="rId55"/>
    <sheet name="avg wages FI (2)" sheetId="54" r:id="rId56"/>
    <sheet name="sum FI" sheetId="55" r:id="rId57"/>
    <sheet name="avg wages IE" sheetId="56" r:id="rId58"/>
    <sheet name="avg wages IE (2)" sheetId="57" r:id="rId59"/>
    <sheet name="sum IE" sheetId="58" r:id="rId60"/>
    <sheet name="avg wages LU" sheetId="59" r:id="rId61"/>
    <sheet name="avg wages LU (2)" sheetId="60" r:id="rId62"/>
    <sheet name="sum LU" sheetId="61" r:id="rId63"/>
    <sheet name="avg wages NL" sheetId="62" r:id="rId64"/>
    <sheet name="avg wages NL (2)" sheetId="63" r:id="rId65"/>
    <sheet name="sum NL" sheetId="64" r:id="rId66"/>
    <sheet name="info " sheetId="26" r:id="rId67"/>
    <sheet name="avg wages PT" sheetId="65" r:id="rId68"/>
    <sheet name="avg wages PT (2)" sheetId="66" r:id="rId69"/>
    <sheet name="sum PT" sheetId="67" r:id="rId70"/>
    <sheet name="avg wages SE" sheetId="68" r:id="rId71"/>
    <sheet name="avg wages SE (2)" sheetId="69" r:id="rId72"/>
    <sheet name="sum SE" sheetId="70" r:id="rId73"/>
  </sheets>
  <definedNames>
    <definedName name="solver_adj" localSheetId="1" hidden="1">NCF!$B$37:$W$39</definedName>
    <definedName name="solver_cvg" localSheetId="1" hidden="1">"""""""0,0001"""""""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"""""""0,075"""""""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NCF!$Y$43</definedName>
    <definedName name="solver_pre" localSheetId="1" hidden="1">"""""""0,000001"""""""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5" i="14" l="1"/>
  <c r="H6" i="3"/>
  <c r="G6" i="3"/>
  <c r="A30" i="65" l="1"/>
  <c r="A30" i="62"/>
  <c r="A30" i="59"/>
  <c r="A30" i="56"/>
  <c r="A30" i="53"/>
  <c r="A30" i="50"/>
  <c r="A30" i="47"/>
  <c r="A30" i="44"/>
  <c r="A30" i="41"/>
  <c r="A30" i="38"/>
  <c r="A30" i="35"/>
  <c r="A30" i="32"/>
  <c r="A30" i="29"/>
  <c r="A30" i="23"/>
  <c r="A30" i="20"/>
  <c r="A30" i="17"/>
  <c r="A30" i="14"/>
  <c r="A30" i="11"/>
  <c r="A30" i="8"/>
  <c r="A30" i="5"/>
  <c r="A30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G33" i="2"/>
  <c r="G33" i="5"/>
  <c r="AF35" i="2"/>
  <c r="AF34" i="2"/>
  <c r="E28" i="72"/>
  <c r="D28" i="72"/>
  <c r="AG6" i="3"/>
  <c r="AG4" i="3" s="1"/>
  <c r="G35" i="2"/>
  <c r="F4" i="73"/>
  <c r="E4" i="73"/>
  <c r="D4" i="73"/>
  <c r="F5" i="73"/>
  <c r="F6" i="73"/>
  <c r="F7" i="73"/>
  <c r="F8" i="73"/>
  <c r="F9" i="73"/>
  <c r="F10" i="73"/>
  <c r="F11" i="73"/>
  <c r="F12" i="73"/>
  <c r="F13" i="73"/>
  <c r="F14" i="73"/>
  <c r="F15" i="73"/>
  <c r="F16" i="73"/>
  <c r="F17" i="73"/>
  <c r="F18" i="73"/>
  <c r="F19" i="73"/>
  <c r="F20" i="73"/>
  <c r="F21" i="73"/>
  <c r="F22" i="73"/>
  <c r="F23" i="73"/>
  <c r="F24" i="73"/>
  <c r="F25" i="73"/>
  <c r="F26" i="73"/>
  <c r="F27" i="73"/>
  <c r="F28" i="73"/>
  <c r="F29" i="73"/>
  <c r="F4" i="72"/>
  <c r="F8" i="72"/>
  <c r="F12" i="72"/>
  <c r="F16" i="72"/>
  <c r="F20" i="72"/>
  <c r="F24" i="72"/>
  <c r="F28" i="72"/>
  <c r="E5" i="73"/>
  <c r="E6" i="73"/>
  <c r="E7" i="73"/>
  <c r="E8" i="73"/>
  <c r="E9" i="73"/>
  <c r="E10" i="73"/>
  <c r="E11" i="73"/>
  <c r="E12" i="73"/>
  <c r="E13" i="73"/>
  <c r="E14" i="73"/>
  <c r="E15" i="73"/>
  <c r="E16" i="73"/>
  <c r="E17" i="73"/>
  <c r="E18" i="73"/>
  <c r="E19" i="73"/>
  <c r="E20" i="73"/>
  <c r="E21" i="73"/>
  <c r="E22" i="73"/>
  <c r="E23" i="73"/>
  <c r="E24" i="73"/>
  <c r="E25" i="73"/>
  <c r="E26" i="73"/>
  <c r="E27" i="73"/>
  <c r="E28" i="73"/>
  <c r="E29" i="73"/>
  <c r="D5" i="73"/>
  <c r="D6" i="73"/>
  <c r="D7" i="73"/>
  <c r="D8" i="73"/>
  <c r="D9" i="73"/>
  <c r="D10" i="73"/>
  <c r="D11" i="73"/>
  <c r="D12" i="73"/>
  <c r="D13" i="73"/>
  <c r="D14" i="73"/>
  <c r="D15" i="73"/>
  <c r="D16" i="73"/>
  <c r="D17" i="73"/>
  <c r="D18" i="73"/>
  <c r="D19" i="73"/>
  <c r="D20" i="73"/>
  <c r="D21" i="73"/>
  <c r="D22" i="73"/>
  <c r="D23" i="73"/>
  <c r="D24" i="73"/>
  <c r="D25" i="73"/>
  <c r="D26" i="73"/>
  <c r="D27" i="73"/>
  <c r="D28" i="73"/>
  <c r="D29" i="73"/>
  <c r="E4" i="72"/>
  <c r="E5" i="72"/>
  <c r="E6" i="72"/>
  <c r="E7" i="72"/>
  <c r="E8" i="72"/>
  <c r="E9" i="72"/>
  <c r="E10" i="72"/>
  <c r="E11" i="72"/>
  <c r="E12" i="72"/>
  <c r="E13" i="72"/>
  <c r="E14" i="72"/>
  <c r="E15" i="72"/>
  <c r="E16" i="72"/>
  <c r="E17" i="72"/>
  <c r="E18" i="72"/>
  <c r="E19" i="72"/>
  <c r="E20" i="72"/>
  <c r="E21" i="72"/>
  <c r="E22" i="72"/>
  <c r="E23" i="72"/>
  <c r="E24" i="72"/>
  <c r="E25" i="72"/>
  <c r="E26" i="72"/>
  <c r="E27" i="72"/>
  <c r="E3" i="72"/>
  <c r="D4" i="72"/>
  <c r="D5" i="72"/>
  <c r="F5" i="72" s="1"/>
  <c r="D6" i="72"/>
  <c r="F6" i="72" s="1"/>
  <c r="D7" i="72"/>
  <c r="F7" i="72" s="1"/>
  <c r="D8" i="72"/>
  <c r="D9" i="72"/>
  <c r="F9" i="72" s="1"/>
  <c r="D10" i="72"/>
  <c r="F10" i="72" s="1"/>
  <c r="D11" i="72"/>
  <c r="F11" i="72" s="1"/>
  <c r="D12" i="72"/>
  <c r="D13" i="72"/>
  <c r="F13" i="72" s="1"/>
  <c r="D14" i="72"/>
  <c r="F14" i="72" s="1"/>
  <c r="D15" i="72"/>
  <c r="F15" i="72" s="1"/>
  <c r="D16" i="72"/>
  <c r="D17" i="72"/>
  <c r="F17" i="72" s="1"/>
  <c r="D18" i="72"/>
  <c r="F18" i="72" s="1"/>
  <c r="D19" i="72"/>
  <c r="F19" i="72" s="1"/>
  <c r="D20" i="72"/>
  <c r="D21" i="72"/>
  <c r="F21" i="72" s="1"/>
  <c r="D22" i="72"/>
  <c r="F22" i="72" s="1"/>
  <c r="D23" i="72"/>
  <c r="F23" i="72" s="1"/>
  <c r="D24" i="72"/>
  <c r="D25" i="72"/>
  <c r="F25" i="72" s="1"/>
  <c r="D26" i="72"/>
  <c r="F26" i="72" s="1"/>
  <c r="D27" i="72"/>
  <c r="F27" i="72" s="1"/>
  <c r="D3" i="72"/>
  <c r="F3" i="72" s="1"/>
  <c r="G6" i="30" l="1"/>
  <c r="G4" i="30" s="1"/>
  <c r="G3" i="30" s="1"/>
  <c r="G35" i="29"/>
  <c r="G34" i="29"/>
  <c r="AG6" i="71"/>
  <c r="AF6" i="71"/>
  <c r="AE6" i="71"/>
  <c r="AE4" i="71" s="1"/>
  <c r="AE3" i="71" s="1"/>
  <c r="AD6" i="71"/>
  <c r="AC6" i="71"/>
  <c r="AB6" i="71"/>
  <c r="AA6" i="71"/>
  <c r="AA4" i="71" s="1"/>
  <c r="AA3" i="71" s="1"/>
  <c r="Z6" i="71"/>
  <c r="Y6" i="71"/>
  <c r="X6" i="71"/>
  <c r="W6" i="71"/>
  <c r="W4" i="71" s="1"/>
  <c r="W3" i="71" s="1"/>
  <c r="V6" i="71"/>
  <c r="U6" i="71"/>
  <c r="T6" i="71"/>
  <c r="S6" i="71"/>
  <c r="S4" i="71" s="1"/>
  <c r="S3" i="71" s="1"/>
  <c r="R6" i="71"/>
  <c r="Q6" i="71"/>
  <c r="P6" i="71"/>
  <c r="O6" i="71"/>
  <c r="O4" i="71" s="1"/>
  <c r="O3" i="71" s="1"/>
  <c r="N6" i="71"/>
  <c r="M6" i="71"/>
  <c r="L6" i="71"/>
  <c r="K6" i="71"/>
  <c r="K4" i="71" s="1"/>
  <c r="K3" i="71" s="1"/>
  <c r="J6" i="71"/>
  <c r="I6" i="71"/>
  <c r="H6" i="71"/>
  <c r="G6" i="71"/>
  <c r="G4" i="71" s="1"/>
  <c r="G3" i="71" s="1"/>
  <c r="F6" i="71"/>
  <c r="E6" i="71"/>
  <c r="D6" i="71"/>
  <c r="C6" i="71"/>
  <c r="C4" i="71" s="1"/>
  <c r="C3" i="71" s="1"/>
  <c r="B6" i="71"/>
  <c r="AG4" i="71"/>
  <c r="AF4" i="71"/>
  <c r="AF3" i="71" s="1"/>
  <c r="AD4" i="71"/>
  <c r="AC4" i="71"/>
  <c r="AB4" i="71"/>
  <c r="AB3" i="71" s="1"/>
  <c r="Z4" i="71"/>
  <c r="Y4" i="71"/>
  <c r="X4" i="71"/>
  <c r="X3" i="71" s="1"/>
  <c r="V4" i="71"/>
  <c r="U4" i="71"/>
  <c r="T4" i="71"/>
  <c r="T3" i="71" s="1"/>
  <c r="R4" i="71"/>
  <c r="Q4" i="71"/>
  <c r="P4" i="71"/>
  <c r="P3" i="71" s="1"/>
  <c r="N4" i="71"/>
  <c r="M4" i="71"/>
  <c r="L4" i="71"/>
  <c r="L3" i="71" s="1"/>
  <c r="J4" i="71"/>
  <c r="I4" i="71"/>
  <c r="H4" i="71"/>
  <c r="H3" i="71" s="1"/>
  <c r="F4" i="71"/>
  <c r="E4" i="71"/>
  <c r="D4" i="71"/>
  <c r="D3" i="71" s="1"/>
  <c r="B4" i="71"/>
  <c r="AG3" i="71"/>
  <c r="AD3" i="71"/>
  <c r="AC3" i="71"/>
  <c r="Z3" i="71"/>
  <c r="Y3" i="71"/>
  <c r="V3" i="71"/>
  <c r="U3" i="71"/>
  <c r="R3" i="71"/>
  <c r="Q3" i="71"/>
  <c r="N3" i="71"/>
  <c r="M3" i="71"/>
  <c r="J3" i="71"/>
  <c r="I3" i="71"/>
  <c r="F3" i="71"/>
  <c r="E3" i="71"/>
  <c r="B3" i="71"/>
  <c r="AI6" i="3"/>
  <c r="AG29" i="2"/>
  <c r="AK24" i="30"/>
  <c r="AG29" i="29"/>
  <c r="AI6" i="30"/>
  <c r="B6" i="30"/>
  <c r="B4" i="30" s="1"/>
  <c r="B3" i="30" s="1"/>
  <c r="C6" i="30"/>
  <c r="C4" i="30" s="1"/>
  <c r="C3" i="30" s="1"/>
  <c r="D6" i="30"/>
  <c r="D4" i="30" s="1"/>
  <c r="D3" i="30" s="1"/>
  <c r="E6" i="30"/>
  <c r="E4" i="30" s="1"/>
  <c r="E3" i="30" s="1"/>
  <c r="F6" i="30"/>
  <c r="F4" i="30" s="1"/>
  <c r="F3" i="30" s="1"/>
  <c r="H6" i="30"/>
  <c r="H4" i="30" s="1"/>
  <c r="H3" i="30" s="1"/>
  <c r="I6" i="30"/>
  <c r="I4" i="30" s="1"/>
  <c r="I3" i="30" s="1"/>
  <c r="J6" i="30"/>
  <c r="J4" i="30" s="1"/>
  <c r="J3" i="30" s="1"/>
  <c r="K6" i="30"/>
  <c r="K4" i="30" s="1"/>
  <c r="K3" i="30" s="1"/>
  <c r="L6" i="30"/>
  <c r="L4" i="30" s="1"/>
  <c r="L3" i="30" s="1"/>
  <c r="M6" i="30"/>
  <c r="M4" i="30" s="1"/>
  <c r="M3" i="30" s="1"/>
  <c r="N6" i="30"/>
  <c r="N4" i="30" s="1"/>
  <c r="N3" i="30" s="1"/>
  <c r="O6" i="30"/>
  <c r="O4" i="30" s="1"/>
  <c r="O3" i="30" s="1"/>
  <c r="P6" i="30"/>
  <c r="P4" i="30" s="1"/>
  <c r="P3" i="30" s="1"/>
  <c r="Q6" i="30"/>
  <c r="Q4" i="30" s="1"/>
  <c r="Q3" i="30" s="1"/>
  <c r="R6" i="30"/>
  <c r="R4" i="30" s="1"/>
  <c r="R3" i="30" s="1"/>
  <c r="S6" i="30"/>
  <c r="S4" i="30" s="1"/>
  <c r="S3" i="30" s="1"/>
  <c r="T6" i="30"/>
  <c r="T4" i="30" s="1"/>
  <c r="T3" i="30" s="1"/>
  <c r="U6" i="30"/>
  <c r="U4" i="30" s="1"/>
  <c r="U3" i="30" s="1"/>
  <c r="V6" i="30"/>
  <c r="V4" i="30" s="1"/>
  <c r="V3" i="30" s="1"/>
  <c r="W6" i="30"/>
  <c r="W4" i="30" s="1"/>
  <c r="W3" i="30" s="1"/>
  <c r="X6" i="30"/>
  <c r="X4" i="30" s="1"/>
  <c r="X3" i="30" s="1"/>
  <c r="Y6" i="30"/>
  <c r="Y4" i="30" s="1"/>
  <c r="Y3" i="30" s="1"/>
  <c r="Z6" i="30"/>
  <c r="Z4" i="30" s="1"/>
  <c r="Z3" i="30" s="1"/>
  <c r="AA6" i="30"/>
  <c r="AA4" i="30" s="1"/>
  <c r="AA3" i="30" s="1"/>
  <c r="AB6" i="30"/>
  <c r="AB4" i="30" s="1"/>
  <c r="AB3" i="30" s="1"/>
  <c r="AC6" i="30"/>
  <c r="AC4" i="30" s="1"/>
  <c r="AC3" i="30" s="1"/>
  <c r="AD6" i="30"/>
  <c r="AD4" i="30" s="1"/>
  <c r="AD3" i="30" s="1"/>
  <c r="AE6" i="30"/>
  <c r="AE4" i="30" s="1"/>
  <c r="AE3" i="30" s="1"/>
  <c r="AF6" i="30"/>
  <c r="AF4" i="30" s="1"/>
  <c r="AF3" i="30" s="1"/>
  <c r="AG6" i="30"/>
  <c r="AG4" i="30" s="1"/>
  <c r="AG3" i="30" s="1"/>
  <c r="G30" i="8"/>
  <c r="H30" i="8"/>
  <c r="I30" i="8"/>
  <c r="J30" i="8"/>
  <c r="K30" i="8"/>
  <c r="L30" i="8"/>
  <c r="M30" i="8"/>
  <c r="N30" i="8"/>
  <c r="O30" i="8"/>
  <c r="P30" i="8"/>
  <c r="Q30" i="8"/>
  <c r="R30" i="8"/>
  <c r="S30" i="8"/>
  <c r="T30" i="8"/>
  <c r="U30" i="8"/>
  <c r="V30" i="8"/>
  <c r="W30" i="8"/>
  <c r="X30" i="8"/>
  <c r="Y30" i="8"/>
  <c r="Z30" i="8"/>
  <c r="AA30" i="8"/>
  <c r="AB30" i="8"/>
  <c r="AC30" i="8"/>
  <c r="AD30" i="8"/>
  <c r="AE30" i="8"/>
  <c r="AF30" i="8"/>
  <c r="AG30" i="8"/>
  <c r="F30" i="8"/>
  <c r="H34" i="68"/>
  <c r="G3" i="25"/>
  <c r="AG3" i="69"/>
  <c r="AF3" i="69"/>
  <c r="AE3" i="69"/>
  <c r="AD3" i="69"/>
  <c r="AC3" i="69"/>
  <c r="AB3" i="69"/>
  <c r="AA3" i="69"/>
  <c r="Z3" i="69"/>
  <c r="Y3" i="69"/>
  <c r="X3" i="69"/>
  <c r="W3" i="69"/>
  <c r="V3" i="69"/>
  <c r="U3" i="69"/>
  <c r="T3" i="69"/>
  <c r="S3" i="69"/>
  <c r="R3" i="69"/>
  <c r="Q3" i="69"/>
  <c r="P3" i="69"/>
  <c r="O3" i="69"/>
  <c r="N3" i="69"/>
  <c r="M3" i="69"/>
  <c r="L3" i="69"/>
  <c r="K3" i="69"/>
  <c r="J3" i="69"/>
  <c r="I3" i="69"/>
  <c r="H3" i="69"/>
  <c r="G3" i="69"/>
  <c r="F3" i="69"/>
  <c r="E3" i="69"/>
  <c r="D3" i="69"/>
  <c r="C3" i="69"/>
  <c r="B3" i="69"/>
  <c r="AG3" i="66"/>
  <c r="AF3" i="66"/>
  <c r="AE3" i="66"/>
  <c r="AD3" i="66"/>
  <c r="AC3" i="66"/>
  <c r="AB3" i="66"/>
  <c r="AA3" i="66"/>
  <c r="Z3" i="66"/>
  <c r="Y3" i="66"/>
  <c r="X3" i="66"/>
  <c r="W3" i="66"/>
  <c r="V3" i="66"/>
  <c r="U3" i="66"/>
  <c r="T3" i="66"/>
  <c r="S3" i="66"/>
  <c r="R3" i="66"/>
  <c r="Q3" i="66"/>
  <c r="P3" i="66"/>
  <c r="O3" i="66"/>
  <c r="N3" i="66"/>
  <c r="M3" i="66"/>
  <c r="L3" i="66"/>
  <c r="K3" i="66"/>
  <c r="J3" i="66"/>
  <c r="I3" i="66"/>
  <c r="H3" i="66"/>
  <c r="G3" i="66"/>
  <c r="F3" i="66"/>
  <c r="E3" i="66"/>
  <c r="D3" i="66"/>
  <c r="C3" i="66"/>
  <c r="B3" i="66"/>
  <c r="AG3" i="63"/>
  <c r="AF3" i="63"/>
  <c r="AE3" i="63"/>
  <c r="AD3" i="63"/>
  <c r="AC3" i="63"/>
  <c r="AB3" i="63"/>
  <c r="AA3" i="63"/>
  <c r="Z3" i="63"/>
  <c r="Y3" i="63"/>
  <c r="X3" i="63"/>
  <c r="W3" i="63"/>
  <c r="V3" i="63"/>
  <c r="U3" i="63"/>
  <c r="T3" i="63"/>
  <c r="S3" i="63"/>
  <c r="R3" i="63"/>
  <c r="Q3" i="63"/>
  <c r="P3" i="63"/>
  <c r="O3" i="63"/>
  <c r="N3" i="63"/>
  <c r="M3" i="63"/>
  <c r="L3" i="63"/>
  <c r="K3" i="63"/>
  <c r="J3" i="63"/>
  <c r="I3" i="63"/>
  <c r="H3" i="63"/>
  <c r="G3" i="63"/>
  <c r="F3" i="63"/>
  <c r="E3" i="63"/>
  <c r="D3" i="63"/>
  <c r="C3" i="63"/>
  <c r="B3" i="63"/>
  <c r="AG3" i="60"/>
  <c r="AF3" i="60"/>
  <c r="AE3" i="60"/>
  <c r="AD3" i="60"/>
  <c r="AC3" i="60"/>
  <c r="AB3" i="60"/>
  <c r="AA3" i="60"/>
  <c r="Z3" i="60"/>
  <c r="Y3" i="60"/>
  <c r="X3" i="60"/>
  <c r="W3" i="60"/>
  <c r="V3" i="60"/>
  <c r="U3" i="60"/>
  <c r="T3" i="60"/>
  <c r="S3" i="60"/>
  <c r="R3" i="60"/>
  <c r="Q3" i="60"/>
  <c r="P3" i="60"/>
  <c r="O3" i="60"/>
  <c r="N3" i="60"/>
  <c r="M3" i="60"/>
  <c r="L3" i="60"/>
  <c r="K3" i="60"/>
  <c r="J3" i="60"/>
  <c r="I3" i="60"/>
  <c r="H3" i="60"/>
  <c r="G3" i="60"/>
  <c r="F3" i="60"/>
  <c r="E3" i="60"/>
  <c r="D3" i="60"/>
  <c r="C3" i="60"/>
  <c r="B3" i="60"/>
  <c r="AG3" i="57"/>
  <c r="AF3" i="57"/>
  <c r="AE3" i="57"/>
  <c r="AD3" i="57"/>
  <c r="AC3" i="57"/>
  <c r="AB3" i="57"/>
  <c r="AA3" i="57"/>
  <c r="Z3" i="57"/>
  <c r="Y3" i="57"/>
  <c r="X3" i="57"/>
  <c r="W3" i="57"/>
  <c r="V3" i="57"/>
  <c r="U3" i="57"/>
  <c r="T3" i="57"/>
  <c r="S3" i="57"/>
  <c r="R3" i="57"/>
  <c r="Q3" i="57"/>
  <c r="P3" i="57"/>
  <c r="O3" i="57"/>
  <c r="N3" i="57"/>
  <c r="M3" i="57"/>
  <c r="L3" i="57"/>
  <c r="K3" i="57"/>
  <c r="J3" i="57"/>
  <c r="I3" i="57"/>
  <c r="H3" i="57"/>
  <c r="G3" i="57"/>
  <c r="F3" i="57"/>
  <c r="E3" i="57"/>
  <c r="D3" i="57"/>
  <c r="C3" i="57"/>
  <c r="B3" i="57"/>
  <c r="AG3" i="54"/>
  <c r="AF3" i="54"/>
  <c r="AE3" i="54"/>
  <c r="AD3" i="54"/>
  <c r="AC3" i="54"/>
  <c r="AB3" i="54"/>
  <c r="AA3" i="54"/>
  <c r="Z3" i="54"/>
  <c r="Y3" i="54"/>
  <c r="X3" i="54"/>
  <c r="W3" i="54"/>
  <c r="V3" i="54"/>
  <c r="U3" i="54"/>
  <c r="T3" i="54"/>
  <c r="S3" i="54"/>
  <c r="R3" i="54"/>
  <c r="Q3" i="54"/>
  <c r="P3" i="54"/>
  <c r="O3" i="54"/>
  <c r="N3" i="54"/>
  <c r="M3" i="54"/>
  <c r="L3" i="54"/>
  <c r="K3" i="54"/>
  <c r="J3" i="54"/>
  <c r="I3" i="54"/>
  <c r="H3" i="54"/>
  <c r="G3" i="54"/>
  <c r="F3" i="54"/>
  <c r="E3" i="54"/>
  <c r="D3" i="54"/>
  <c r="C3" i="54"/>
  <c r="B3" i="54"/>
  <c r="AG3" i="51"/>
  <c r="AF3" i="51"/>
  <c r="AE3" i="51"/>
  <c r="AD3" i="51"/>
  <c r="AC3" i="51"/>
  <c r="AB3" i="51"/>
  <c r="AA3" i="51"/>
  <c r="Z3" i="51"/>
  <c r="Y3" i="51"/>
  <c r="X3" i="51"/>
  <c r="W3" i="51"/>
  <c r="V3" i="51"/>
  <c r="U3" i="51"/>
  <c r="T3" i="51"/>
  <c r="S3" i="51"/>
  <c r="R3" i="51"/>
  <c r="Q3" i="51"/>
  <c r="P3" i="51"/>
  <c r="O3" i="51"/>
  <c r="N3" i="51"/>
  <c r="M3" i="51"/>
  <c r="L3" i="51"/>
  <c r="K3" i="51"/>
  <c r="J3" i="51"/>
  <c r="I3" i="51"/>
  <c r="H3" i="51"/>
  <c r="G3" i="51"/>
  <c r="F3" i="51"/>
  <c r="E3" i="51"/>
  <c r="D3" i="51"/>
  <c r="C3" i="51"/>
  <c r="B3" i="51"/>
  <c r="AG3" i="48"/>
  <c r="AF3" i="48"/>
  <c r="AE3" i="48"/>
  <c r="AD3" i="48"/>
  <c r="AC3" i="48"/>
  <c r="AB3" i="48"/>
  <c r="AA3" i="48"/>
  <c r="Z3" i="48"/>
  <c r="Y3" i="48"/>
  <c r="X3" i="48"/>
  <c r="W3" i="48"/>
  <c r="V3" i="48"/>
  <c r="U3" i="48"/>
  <c r="T3" i="48"/>
  <c r="S3" i="48"/>
  <c r="R3" i="48"/>
  <c r="Q3" i="48"/>
  <c r="P3" i="48"/>
  <c r="O3" i="48"/>
  <c r="N3" i="48"/>
  <c r="M3" i="48"/>
  <c r="L3" i="48"/>
  <c r="K3" i="48"/>
  <c r="J3" i="48"/>
  <c r="I3" i="48"/>
  <c r="H3" i="48"/>
  <c r="G3" i="48"/>
  <c r="F3" i="48"/>
  <c r="E3" i="48"/>
  <c r="D3" i="48"/>
  <c r="C3" i="48"/>
  <c r="B3" i="48"/>
  <c r="AG3" i="45"/>
  <c r="AF3" i="45"/>
  <c r="AE3" i="45"/>
  <c r="AD3" i="45"/>
  <c r="AC3" i="45"/>
  <c r="AB3" i="45"/>
  <c r="AA3" i="45"/>
  <c r="Z3" i="45"/>
  <c r="Y3" i="45"/>
  <c r="X3" i="45"/>
  <c r="W3" i="45"/>
  <c r="V3" i="45"/>
  <c r="U3" i="45"/>
  <c r="T3" i="45"/>
  <c r="S3" i="45"/>
  <c r="R3" i="45"/>
  <c r="Q3" i="45"/>
  <c r="P3" i="45"/>
  <c r="O3" i="45"/>
  <c r="N3" i="45"/>
  <c r="M3" i="45"/>
  <c r="L3" i="45"/>
  <c r="K3" i="45"/>
  <c r="J3" i="45"/>
  <c r="I3" i="45"/>
  <c r="H3" i="45"/>
  <c r="G3" i="45"/>
  <c r="F3" i="45"/>
  <c r="E3" i="45"/>
  <c r="D3" i="45"/>
  <c r="C3" i="45"/>
  <c r="B3" i="45"/>
  <c r="AG3" i="42"/>
  <c r="AF3" i="42"/>
  <c r="AE3" i="42"/>
  <c r="AD3" i="42"/>
  <c r="AC3" i="42"/>
  <c r="AB3" i="42"/>
  <c r="AA3" i="42"/>
  <c r="Z3" i="42"/>
  <c r="Y3" i="42"/>
  <c r="X3" i="42"/>
  <c r="W3" i="42"/>
  <c r="V3" i="42"/>
  <c r="U3" i="42"/>
  <c r="T3" i="42"/>
  <c r="S3" i="42"/>
  <c r="R3" i="42"/>
  <c r="Q3" i="42"/>
  <c r="P3" i="42"/>
  <c r="O3" i="42"/>
  <c r="N3" i="42"/>
  <c r="M3" i="42"/>
  <c r="L3" i="42"/>
  <c r="K3" i="42"/>
  <c r="J3" i="42"/>
  <c r="I3" i="42"/>
  <c r="H3" i="42"/>
  <c r="G3" i="42"/>
  <c r="F3" i="42"/>
  <c r="E3" i="42"/>
  <c r="D3" i="42"/>
  <c r="C3" i="42"/>
  <c r="B3" i="42"/>
  <c r="AG3" i="39"/>
  <c r="AF3" i="39"/>
  <c r="AE3" i="39"/>
  <c r="AD3" i="39"/>
  <c r="AC3" i="39"/>
  <c r="AB3" i="39"/>
  <c r="AA3" i="39"/>
  <c r="Z3" i="39"/>
  <c r="Y3" i="39"/>
  <c r="X3" i="39"/>
  <c r="W3" i="39"/>
  <c r="V3" i="39"/>
  <c r="U3" i="39"/>
  <c r="T3" i="39"/>
  <c r="S3" i="39"/>
  <c r="R3" i="39"/>
  <c r="Q3" i="39"/>
  <c r="P3" i="39"/>
  <c r="O3" i="39"/>
  <c r="N3" i="39"/>
  <c r="M3" i="39"/>
  <c r="L3" i="39"/>
  <c r="K3" i="39"/>
  <c r="J3" i="39"/>
  <c r="I3" i="39"/>
  <c r="H3" i="39"/>
  <c r="G3" i="39"/>
  <c r="F3" i="39"/>
  <c r="E3" i="39"/>
  <c r="D3" i="39"/>
  <c r="C3" i="39"/>
  <c r="B3" i="39"/>
  <c r="AG3" i="36"/>
  <c r="AF3" i="36"/>
  <c r="AE3" i="36"/>
  <c r="AD3" i="36"/>
  <c r="AC3" i="36"/>
  <c r="AB3" i="36"/>
  <c r="AA3" i="36"/>
  <c r="Z3" i="36"/>
  <c r="Y3" i="36"/>
  <c r="X3" i="36"/>
  <c r="W3" i="36"/>
  <c r="V3" i="36"/>
  <c r="U3" i="36"/>
  <c r="T3" i="36"/>
  <c r="S3" i="36"/>
  <c r="R3" i="36"/>
  <c r="Q3" i="36"/>
  <c r="P3" i="36"/>
  <c r="O3" i="36"/>
  <c r="N3" i="36"/>
  <c r="M3" i="36"/>
  <c r="L3" i="36"/>
  <c r="K3" i="36"/>
  <c r="J3" i="36"/>
  <c r="I3" i="36"/>
  <c r="H3" i="36"/>
  <c r="G3" i="36"/>
  <c r="F3" i="36"/>
  <c r="E3" i="36"/>
  <c r="D3" i="36"/>
  <c r="C3" i="36"/>
  <c r="B3" i="36"/>
  <c r="AG3" i="33"/>
  <c r="AF3" i="33"/>
  <c r="AE3" i="33"/>
  <c r="AD3" i="33"/>
  <c r="AC3" i="33"/>
  <c r="AB3" i="33"/>
  <c r="AA3" i="33"/>
  <c r="Z3" i="33"/>
  <c r="Y3" i="33"/>
  <c r="X3" i="33"/>
  <c r="W3" i="33"/>
  <c r="V3" i="33"/>
  <c r="U3" i="33"/>
  <c r="T3" i="33"/>
  <c r="S3" i="33"/>
  <c r="R3" i="33"/>
  <c r="Q3" i="33"/>
  <c r="P3" i="33"/>
  <c r="O3" i="33"/>
  <c r="N3" i="33"/>
  <c r="M3" i="33"/>
  <c r="L3" i="33"/>
  <c r="K3" i="33"/>
  <c r="J3" i="33"/>
  <c r="I3" i="33"/>
  <c r="H3" i="33"/>
  <c r="G3" i="33"/>
  <c r="F3" i="33"/>
  <c r="E3" i="33"/>
  <c r="D3" i="33"/>
  <c r="C3" i="33"/>
  <c r="B3" i="33"/>
  <c r="AG3" i="25"/>
  <c r="AF3" i="25"/>
  <c r="AE3" i="25"/>
  <c r="AD3" i="25"/>
  <c r="AC3" i="25"/>
  <c r="AB3" i="25"/>
  <c r="AA3" i="25"/>
  <c r="Z3" i="25"/>
  <c r="Y3" i="25"/>
  <c r="X3" i="25"/>
  <c r="W3" i="25"/>
  <c r="V3" i="25"/>
  <c r="U3" i="25"/>
  <c r="T3" i="25"/>
  <c r="S3" i="25"/>
  <c r="R3" i="25"/>
  <c r="Q3" i="25"/>
  <c r="P3" i="25"/>
  <c r="O3" i="25"/>
  <c r="N3" i="25"/>
  <c r="M3" i="25"/>
  <c r="L3" i="25"/>
  <c r="K3" i="25"/>
  <c r="J3" i="25"/>
  <c r="I3" i="25"/>
  <c r="H3" i="25"/>
  <c r="F3" i="25"/>
  <c r="E3" i="25"/>
  <c r="D3" i="25"/>
  <c r="C3" i="25"/>
  <c r="B3" i="25"/>
  <c r="AG3" i="21"/>
  <c r="AF3" i="21"/>
  <c r="AE3" i="21"/>
  <c r="AD3" i="21"/>
  <c r="AC3" i="21"/>
  <c r="AB3" i="21"/>
  <c r="AA3" i="21"/>
  <c r="Z3" i="21"/>
  <c r="Y3" i="21"/>
  <c r="X3" i="21"/>
  <c r="W3" i="21"/>
  <c r="V3" i="21"/>
  <c r="U3" i="21"/>
  <c r="T3" i="21"/>
  <c r="S3" i="21"/>
  <c r="R3" i="21"/>
  <c r="Q3" i="21"/>
  <c r="P3" i="21"/>
  <c r="O3" i="21"/>
  <c r="N3" i="21"/>
  <c r="M3" i="21"/>
  <c r="L3" i="21"/>
  <c r="K3" i="21"/>
  <c r="J3" i="21"/>
  <c r="I3" i="21"/>
  <c r="H3" i="21"/>
  <c r="G3" i="21"/>
  <c r="F3" i="21"/>
  <c r="E3" i="21"/>
  <c r="D3" i="21"/>
  <c r="C3" i="21"/>
  <c r="B3" i="21"/>
  <c r="AG3" i="18"/>
  <c r="AF3" i="18"/>
  <c r="AE3" i="18"/>
  <c r="AD3" i="18"/>
  <c r="AC3" i="18"/>
  <c r="AB3" i="18"/>
  <c r="AA3" i="18"/>
  <c r="Z3" i="18"/>
  <c r="Y3" i="18"/>
  <c r="X3" i="18"/>
  <c r="W3" i="18"/>
  <c r="V3" i="18"/>
  <c r="U3" i="18"/>
  <c r="T3" i="18"/>
  <c r="S3" i="18"/>
  <c r="R3" i="18"/>
  <c r="Q3" i="18"/>
  <c r="P3" i="18"/>
  <c r="O3" i="18"/>
  <c r="N3" i="18"/>
  <c r="M3" i="18"/>
  <c r="L3" i="18"/>
  <c r="K3" i="18"/>
  <c r="J3" i="18"/>
  <c r="I3" i="18"/>
  <c r="H3" i="18"/>
  <c r="G3" i="18"/>
  <c r="F3" i="18"/>
  <c r="E3" i="18"/>
  <c r="D3" i="18"/>
  <c r="C3" i="18"/>
  <c r="B3" i="18"/>
  <c r="AG3" i="15"/>
  <c r="AF3" i="15"/>
  <c r="AE3" i="15"/>
  <c r="AD3" i="15"/>
  <c r="AC3" i="15"/>
  <c r="AB3" i="15"/>
  <c r="AA3" i="15"/>
  <c r="Z3" i="15"/>
  <c r="Y3" i="15"/>
  <c r="X3" i="15"/>
  <c r="W3" i="15"/>
  <c r="V3" i="15"/>
  <c r="U3" i="15"/>
  <c r="T3" i="15"/>
  <c r="S3" i="15"/>
  <c r="R3" i="15"/>
  <c r="Q3" i="15"/>
  <c r="P3" i="15"/>
  <c r="O3" i="15"/>
  <c r="N3" i="15"/>
  <c r="M3" i="15"/>
  <c r="L3" i="15"/>
  <c r="K3" i="15"/>
  <c r="J3" i="15"/>
  <c r="I3" i="15"/>
  <c r="H3" i="15"/>
  <c r="G3" i="15"/>
  <c r="F3" i="15"/>
  <c r="E3" i="15"/>
  <c r="D3" i="15"/>
  <c r="C3" i="15"/>
  <c r="B3" i="15"/>
  <c r="AG3" i="12"/>
  <c r="AF3" i="12"/>
  <c r="AE3" i="12"/>
  <c r="AD3" i="12"/>
  <c r="AC3" i="12"/>
  <c r="AB3" i="12"/>
  <c r="AA3" i="12"/>
  <c r="Z3" i="12"/>
  <c r="Y3" i="12"/>
  <c r="X3" i="12"/>
  <c r="W3" i="12"/>
  <c r="V3" i="12"/>
  <c r="U3" i="12"/>
  <c r="T3" i="12"/>
  <c r="S3" i="12"/>
  <c r="R3" i="12"/>
  <c r="Q3" i="12"/>
  <c r="P3" i="12"/>
  <c r="O3" i="12"/>
  <c r="N3" i="12"/>
  <c r="M3" i="12"/>
  <c r="L3" i="12"/>
  <c r="K3" i="12"/>
  <c r="J3" i="12"/>
  <c r="I3" i="12"/>
  <c r="H3" i="12"/>
  <c r="G3" i="12"/>
  <c r="F3" i="12"/>
  <c r="E3" i="12"/>
  <c r="D3" i="12"/>
  <c r="C3" i="12"/>
  <c r="B3" i="12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3" i="9"/>
  <c r="AG3" i="6"/>
  <c r="AF3" i="6"/>
  <c r="AE3" i="6"/>
  <c r="AD3" i="6"/>
  <c r="AC3" i="6"/>
  <c r="AB3" i="6"/>
  <c r="AA3" i="6"/>
  <c r="Z3" i="6"/>
  <c r="Y3" i="6"/>
  <c r="X3" i="6"/>
  <c r="W3" i="6"/>
  <c r="V3" i="6"/>
  <c r="U3" i="6"/>
  <c r="T3" i="6"/>
  <c r="S3" i="6"/>
  <c r="R3" i="6"/>
  <c r="Q3" i="6"/>
  <c r="P3" i="6"/>
  <c r="O3" i="6"/>
  <c r="N3" i="6"/>
  <c r="M3" i="6"/>
  <c r="L3" i="6"/>
  <c r="K3" i="6"/>
  <c r="J3" i="6"/>
  <c r="I3" i="6"/>
  <c r="H3" i="6"/>
  <c r="G3" i="6"/>
  <c r="F3" i="6"/>
  <c r="E3" i="6"/>
  <c r="D3" i="6"/>
  <c r="C3" i="6"/>
  <c r="B3" i="6"/>
  <c r="G33" i="44"/>
  <c r="AG6" i="69"/>
  <c r="AF6" i="69"/>
  <c r="AE6" i="69"/>
  <c r="AD6" i="69"/>
  <c r="AC6" i="69"/>
  <c r="AB6" i="69"/>
  <c r="AA6" i="69"/>
  <c r="Z6" i="69"/>
  <c r="Y6" i="69"/>
  <c r="X6" i="69"/>
  <c r="W6" i="69"/>
  <c r="V6" i="69"/>
  <c r="U6" i="69"/>
  <c r="T6" i="69"/>
  <c r="S6" i="69"/>
  <c r="R6" i="69"/>
  <c r="Q6" i="69"/>
  <c r="P6" i="69"/>
  <c r="O6" i="69"/>
  <c r="N6" i="69"/>
  <c r="M6" i="69"/>
  <c r="L6" i="69"/>
  <c r="K6" i="69"/>
  <c r="J6" i="69"/>
  <c r="I6" i="69"/>
  <c r="H6" i="69"/>
  <c r="G6" i="69"/>
  <c r="F6" i="69"/>
  <c r="E6" i="69"/>
  <c r="D6" i="69"/>
  <c r="C6" i="69"/>
  <c r="B6" i="69"/>
  <c r="AG4" i="69"/>
  <c r="AF4" i="69"/>
  <c r="AE4" i="69"/>
  <c r="AD4" i="69"/>
  <c r="AC4" i="69"/>
  <c r="AB4" i="69"/>
  <c r="AA4" i="69"/>
  <c r="Z4" i="69"/>
  <c r="Y4" i="69"/>
  <c r="X4" i="69"/>
  <c r="W4" i="69"/>
  <c r="V4" i="69"/>
  <c r="U4" i="69"/>
  <c r="T4" i="69"/>
  <c r="S4" i="69"/>
  <c r="R4" i="69"/>
  <c r="Q4" i="69"/>
  <c r="P4" i="69"/>
  <c r="O4" i="69"/>
  <c r="N4" i="69"/>
  <c r="M4" i="69"/>
  <c r="L4" i="69"/>
  <c r="K4" i="69"/>
  <c r="J4" i="69"/>
  <c r="I4" i="69"/>
  <c r="H4" i="69"/>
  <c r="G4" i="69"/>
  <c r="F4" i="69"/>
  <c r="E4" i="69"/>
  <c r="D4" i="69"/>
  <c r="C4" i="69"/>
  <c r="B4" i="69"/>
  <c r="B30" i="68"/>
  <c r="C30" i="68"/>
  <c r="D30" i="68"/>
  <c r="E30" i="68"/>
  <c r="E31" i="68" s="1"/>
  <c r="F30" i="68"/>
  <c r="G30" i="68"/>
  <c r="H30" i="68"/>
  <c r="I30" i="68"/>
  <c r="I31" i="68" s="1"/>
  <c r="J30" i="68"/>
  <c r="K30" i="68"/>
  <c r="L30" i="68"/>
  <c r="M30" i="68"/>
  <c r="M31" i="68" s="1"/>
  <c r="N30" i="68"/>
  <c r="O30" i="68"/>
  <c r="P30" i="68"/>
  <c r="Q30" i="68"/>
  <c r="Q31" i="68" s="1"/>
  <c r="R30" i="68"/>
  <c r="S30" i="68"/>
  <c r="T30" i="68"/>
  <c r="U30" i="68"/>
  <c r="U31" i="68" s="1"/>
  <c r="V30" i="68"/>
  <c r="W30" i="68"/>
  <c r="X30" i="68"/>
  <c r="Y30" i="68"/>
  <c r="Y31" i="68" s="1"/>
  <c r="Z30" i="68"/>
  <c r="AA30" i="68"/>
  <c r="AB30" i="68"/>
  <c r="AC30" i="68"/>
  <c r="AC31" i="68" s="1"/>
  <c r="AD30" i="68"/>
  <c r="AE30" i="68"/>
  <c r="AF30" i="68"/>
  <c r="AG30" i="68"/>
  <c r="AG31" i="68" s="1"/>
  <c r="A30" i="68"/>
  <c r="AG38" i="68"/>
  <c r="AF38" i="68"/>
  <c r="AE38" i="68"/>
  <c r="AD38" i="68"/>
  <c r="AC38" i="68"/>
  <c r="AB38" i="68"/>
  <c r="AA38" i="68"/>
  <c r="Z38" i="68"/>
  <c r="Y38" i="68"/>
  <c r="X38" i="68"/>
  <c r="W38" i="68"/>
  <c r="V38" i="68"/>
  <c r="U38" i="68"/>
  <c r="T38" i="68"/>
  <c r="S38" i="68"/>
  <c r="R38" i="68"/>
  <c r="Q38" i="68"/>
  <c r="P38" i="68"/>
  <c r="O38" i="68"/>
  <c r="N38" i="68"/>
  <c r="M38" i="68"/>
  <c r="L38" i="68"/>
  <c r="K38" i="68"/>
  <c r="J38" i="68"/>
  <c r="I38" i="68"/>
  <c r="H38" i="68"/>
  <c r="G38" i="68"/>
  <c r="F38" i="68"/>
  <c r="E38" i="68"/>
  <c r="D38" i="68"/>
  <c r="C38" i="68"/>
  <c r="B38" i="68"/>
  <c r="AG37" i="68"/>
  <c r="AF37" i="68"/>
  <c r="AE37" i="68"/>
  <c r="AD37" i="68"/>
  <c r="AC37" i="68"/>
  <c r="AB37" i="68"/>
  <c r="AA37" i="68"/>
  <c r="Z37" i="68"/>
  <c r="Y37" i="68"/>
  <c r="X37" i="68"/>
  <c r="W37" i="68"/>
  <c r="V37" i="68"/>
  <c r="U37" i="68"/>
  <c r="T37" i="68"/>
  <c r="S37" i="68"/>
  <c r="R37" i="68"/>
  <c r="Q37" i="68"/>
  <c r="P37" i="68"/>
  <c r="O37" i="68"/>
  <c r="N37" i="68"/>
  <c r="M37" i="68"/>
  <c r="L37" i="68"/>
  <c r="K37" i="68"/>
  <c r="J37" i="68"/>
  <c r="I37" i="68"/>
  <c r="H37" i="68"/>
  <c r="G37" i="68"/>
  <c r="F37" i="68"/>
  <c r="E37" i="68"/>
  <c r="D37" i="68"/>
  <c r="C37" i="68"/>
  <c r="B37" i="68"/>
  <c r="AF31" i="68"/>
  <c r="AE31" i="68"/>
  <c r="AD31" i="68"/>
  <c r="AB31" i="68"/>
  <c r="AA31" i="68"/>
  <c r="Z31" i="68"/>
  <c r="X31" i="68"/>
  <c r="W31" i="68"/>
  <c r="V31" i="68"/>
  <c r="T31" i="68"/>
  <c r="S31" i="68"/>
  <c r="R31" i="68"/>
  <c r="P31" i="68"/>
  <c r="O31" i="68"/>
  <c r="N31" i="68"/>
  <c r="L31" i="68"/>
  <c r="K31" i="68"/>
  <c r="J31" i="68"/>
  <c r="H31" i="68"/>
  <c r="G31" i="68"/>
  <c r="F31" i="68"/>
  <c r="D31" i="68"/>
  <c r="C31" i="68"/>
  <c r="B31" i="68"/>
  <c r="AG29" i="68"/>
  <c r="AF29" i="68"/>
  <c r="AE29" i="68"/>
  <c r="AE33" i="68" s="1"/>
  <c r="AE35" i="68" s="1"/>
  <c r="AD29" i="68"/>
  <c r="AD33" i="68" s="1"/>
  <c r="AC29" i="68"/>
  <c r="AB29" i="68"/>
  <c r="AA29" i="68"/>
  <c r="AA33" i="68" s="1"/>
  <c r="AA35" i="68" s="1"/>
  <c r="Z29" i="68"/>
  <c r="Z33" i="68" s="1"/>
  <c r="Y29" i="68"/>
  <c r="X29" i="68"/>
  <c r="W29" i="68"/>
  <c r="W33" i="68" s="1"/>
  <c r="W35" i="68" s="1"/>
  <c r="V29" i="68"/>
  <c r="V33" i="68" s="1"/>
  <c r="U29" i="68"/>
  <c r="T29" i="68"/>
  <c r="S29" i="68"/>
  <c r="S33" i="68" s="1"/>
  <c r="S35" i="68" s="1"/>
  <c r="R29" i="68"/>
  <c r="R33" i="68" s="1"/>
  <c r="Q29" i="68"/>
  <c r="P29" i="68"/>
  <c r="O29" i="68"/>
  <c r="O33" i="68" s="1"/>
  <c r="O35" i="68" s="1"/>
  <c r="N29" i="68"/>
  <c r="N33" i="68" s="1"/>
  <c r="M29" i="68"/>
  <c r="L29" i="68"/>
  <c r="K29" i="68"/>
  <c r="K33" i="68" s="1"/>
  <c r="K35" i="68" s="1"/>
  <c r="J29" i="68"/>
  <c r="J33" i="68" s="1"/>
  <c r="I29" i="68"/>
  <c r="H29" i="68"/>
  <c r="G29" i="68"/>
  <c r="G33" i="68" s="1"/>
  <c r="G35" i="68" s="1"/>
  <c r="F29" i="68"/>
  <c r="E29" i="68"/>
  <c r="D29" i="68"/>
  <c r="C29" i="68"/>
  <c r="B29" i="68"/>
  <c r="AG6" i="66"/>
  <c r="AF6" i="66"/>
  <c r="AE6" i="66"/>
  <c r="AD6" i="66"/>
  <c r="AC6" i="66"/>
  <c r="AB6" i="66"/>
  <c r="AA6" i="66"/>
  <c r="Z6" i="66"/>
  <c r="Y6" i="66"/>
  <c r="X6" i="66"/>
  <c r="W6" i="66"/>
  <c r="V6" i="66"/>
  <c r="V4" i="66" s="1"/>
  <c r="U6" i="66"/>
  <c r="T6" i="66"/>
  <c r="S6" i="66"/>
  <c r="R6" i="66"/>
  <c r="Q6" i="66"/>
  <c r="P6" i="66"/>
  <c r="O6" i="66"/>
  <c r="N6" i="66"/>
  <c r="M6" i="66"/>
  <c r="L6" i="66"/>
  <c r="K6" i="66"/>
  <c r="J6" i="66"/>
  <c r="I6" i="66"/>
  <c r="H6" i="66"/>
  <c r="G6" i="66"/>
  <c r="F6" i="66"/>
  <c r="E6" i="66"/>
  <c r="D6" i="66"/>
  <c r="C6" i="66"/>
  <c r="B6" i="66"/>
  <c r="AG4" i="66"/>
  <c r="AF4" i="66"/>
  <c r="AE4" i="66"/>
  <c r="AD4" i="66"/>
  <c r="AC4" i="66"/>
  <c r="AB4" i="66"/>
  <c r="AA4" i="66"/>
  <c r="Z4" i="66"/>
  <c r="Y4" i="66"/>
  <c r="X4" i="66"/>
  <c r="W4" i="66"/>
  <c r="U4" i="66"/>
  <c r="T4" i="66"/>
  <c r="S4" i="66"/>
  <c r="R4" i="66"/>
  <c r="Q4" i="66"/>
  <c r="P4" i="66"/>
  <c r="O4" i="66"/>
  <c r="N4" i="66"/>
  <c r="M4" i="66"/>
  <c r="L4" i="66"/>
  <c r="K4" i="66"/>
  <c r="J4" i="66"/>
  <c r="I4" i="66"/>
  <c r="H4" i="66"/>
  <c r="G4" i="66"/>
  <c r="F4" i="66"/>
  <c r="E4" i="66"/>
  <c r="D4" i="66"/>
  <c r="C4" i="66"/>
  <c r="B4" i="66"/>
  <c r="B30" i="65"/>
  <c r="C30" i="65"/>
  <c r="C31" i="65" s="1"/>
  <c r="D30" i="65"/>
  <c r="E30" i="65"/>
  <c r="E31" i="65" s="1"/>
  <c r="F30" i="65"/>
  <c r="G30" i="65"/>
  <c r="G31" i="65" s="1"/>
  <c r="H30" i="65"/>
  <c r="I30" i="65"/>
  <c r="I31" i="65" s="1"/>
  <c r="J30" i="65"/>
  <c r="K30" i="65"/>
  <c r="K31" i="65" s="1"/>
  <c r="L30" i="65"/>
  <c r="M30" i="65"/>
  <c r="M31" i="65" s="1"/>
  <c r="N30" i="65"/>
  <c r="O30" i="65"/>
  <c r="O31" i="65" s="1"/>
  <c r="P30" i="65"/>
  <c r="Q30" i="65"/>
  <c r="Q31" i="65" s="1"/>
  <c r="R30" i="65"/>
  <c r="S30" i="65"/>
  <c r="S31" i="65" s="1"/>
  <c r="T30" i="65"/>
  <c r="U30" i="65"/>
  <c r="U31" i="65" s="1"/>
  <c r="V30" i="65"/>
  <c r="W30" i="65"/>
  <c r="W31" i="65" s="1"/>
  <c r="X30" i="65"/>
  <c r="Y30" i="65"/>
  <c r="Y31" i="65" s="1"/>
  <c r="Z30" i="65"/>
  <c r="AA30" i="65"/>
  <c r="AA31" i="65" s="1"/>
  <c r="AB30" i="65"/>
  <c r="AC30" i="65"/>
  <c r="AC31" i="65" s="1"/>
  <c r="AD30" i="65"/>
  <c r="AE30" i="65"/>
  <c r="AE31" i="65" s="1"/>
  <c r="AF30" i="65"/>
  <c r="AG30" i="65"/>
  <c r="AG31" i="65" s="1"/>
  <c r="AG38" i="65"/>
  <c r="AF38" i="65"/>
  <c r="AE38" i="65"/>
  <c r="AD38" i="65"/>
  <c r="AC38" i="65"/>
  <c r="AB38" i="65"/>
  <c r="AA38" i="65"/>
  <c r="Z38" i="65"/>
  <c r="Y38" i="65"/>
  <c r="X38" i="65"/>
  <c r="W38" i="65"/>
  <c r="V38" i="65"/>
  <c r="U38" i="65"/>
  <c r="T38" i="65"/>
  <c r="S38" i="65"/>
  <c r="R38" i="65"/>
  <c r="Q38" i="65"/>
  <c r="P38" i="65"/>
  <c r="O38" i="65"/>
  <c r="N38" i="65"/>
  <c r="M38" i="65"/>
  <c r="L38" i="65"/>
  <c r="K38" i="65"/>
  <c r="J38" i="65"/>
  <c r="I38" i="65"/>
  <c r="H38" i="65"/>
  <c r="G38" i="65"/>
  <c r="F38" i="65"/>
  <c r="E38" i="65"/>
  <c r="D38" i="65"/>
  <c r="C38" i="65"/>
  <c r="B38" i="65"/>
  <c r="AG37" i="65"/>
  <c r="AF37" i="65"/>
  <c r="AE37" i="65"/>
  <c r="AD37" i="65"/>
  <c r="AC37" i="65"/>
  <c r="AB37" i="65"/>
  <c r="AA37" i="65"/>
  <c r="Z37" i="65"/>
  <c r="Y37" i="65"/>
  <c r="X37" i="65"/>
  <c r="W37" i="65"/>
  <c r="V37" i="65"/>
  <c r="U37" i="65"/>
  <c r="T37" i="65"/>
  <c r="S37" i="65"/>
  <c r="R37" i="65"/>
  <c r="Q37" i="65"/>
  <c r="P37" i="65"/>
  <c r="O37" i="65"/>
  <c r="N37" i="65"/>
  <c r="M37" i="65"/>
  <c r="L37" i="65"/>
  <c r="K37" i="65"/>
  <c r="J37" i="65"/>
  <c r="I37" i="65"/>
  <c r="H37" i="65"/>
  <c r="G37" i="65"/>
  <c r="F37" i="65"/>
  <c r="E37" i="65"/>
  <c r="D37" i="65"/>
  <c r="C37" i="65"/>
  <c r="B37" i="65"/>
  <c r="AF31" i="65"/>
  <c r="AD31" i="65"/>
  <c r="AB31" i="65"/>
  <c r="Z31" i="65"/>
  <c r="X31" i="65"/>
  <c r="V31" i="65"/>
  <c r="T31" i="65"/>
  <c r="R31" i="65"/>
  <c r="P31" i="65"/>
  <c r="N31" i="65"/>
  <c r="L31" i="65"/>
  <c r="J31" i="65"/>
  <c r="H31" i="65"/>
  <c r="F31" i="65"/>
  <c r="D31" i="65"/>
  <c r="B31" i="65"/>
  <c r="AG29" i="65"/>
  <c r="AF29" i="65"/>
  <c r="AE29" i="65"/>
  <c r="AD29" i="65"/>
  <c r="AD33" i="65" s="1"/>
  <c r="AC29" i="65"/>
  <c r="AB29" i="65"/>
  <c r="AA29" i="65"/>
  <c r="Z29" i="65"/>
  <c r="Z33" i="65" s="1"/>
  <c r="Y29" i="65"/>
  <c r="X29" i="65"/>
  <c r="W29" i="65"/>
  <c r="V29" i="65"/>
  <c r="V33" i="65" s="1"/>
  <c r="U29" i="65"/>
  <c r="T29" i="65"/>
  <c r="S29" i="65"/>
  <c r="R29" i="65"/>
  <c r="R33" i="65" s="1"/>
  <c r="Q29" i="65"/>
  <c r="P29" i="65"/>
  <c r="O29" i="65"/>
  <c r="N29" i="65"/>
  <c r="N33" i="65" s="1"/>
  <c r="M29" i="65"/>
  <c r="L29" i="65"/>
  <c r="K29" i="65"/>
  <c r="J29" i="65"/>
  <c r="J33" i="65" s="1"/>
  <c r="I29" i="65"/>
  <c r="H29" i="65"/>
  <c r="G29" i="65"/>
  <c r="F29" i="65"/>
  <c r="E29" i="65"/>
  <c r="D29" i="65"/>
  <c r="C29" i="65"/>
  <c r="B29" i="65"/>
  <c r="AG6" i="63"/>
  <c r="AF6" i="63"/>
  <c r="AE6" i="63"/>
  <c r="AD6" i="63"/>
  <c r="AC6" i="63"/>
  <c r="AB6" i="63"/>
  <c r="AA6" i="63"/>
  <c r="Z6" i="63"/>
  <c r="Y6" i="63"/>
  <c r="X6" i="63"/>
  <c r="W6" i="63"/>
  <c r="V6" i="63"/>
  <c r="U6" i="63"/>
  <c r="T6" i="63"/>
  <c r="S6" i="63"/>
  <c r="R6" i="63"/>
  <c r="Q6" i="63"/>
  <c r="P6" i="63"/>
  <c r="O6" i="63"/>
  <c r="N6" i="63"/>
  <c r="M6" i="63"/>
  <c r="L6" i="63"/>
  <c r="K6" i="63"/>
  <c r="J6" i="63"/>
  <c r="I6" i="63"/>
  <c r="H6" i="63"/>
  <c r="G6" i="63"/>
  <c r="F6" i="63"/>
  <c r="E6" i="63"/>
  <c r="D6" i="63"/>
  <c r="C6" i="63"/>
  <c r="B6" i="63"/>
  <c r="AG4" i="63"/>
  <c r="AF4" i="63"/>
  <c r="AE4" i="63"/>
  <c r="AD4" i="63"/>
  <c r="AC4" i="63"/>
  <c r="AB4" i="63"/>
  <c r="AA4" i="63"/>
  <c r="Z4" i="63"/>
  <c r="Y4" i="63"/>
  <c r="X4" i="63"/>
  <c r="W4" i="63"/>
  <c r="V4" i="63"/>
  <c r="U4" i="63"/>
  <c r="T4" i="63"/>
  <c r="S4" i="63"/>
  <c r="R4" i="63"/>
  <c r="Q4" i="63"/>
  <c r="P4" i="63"/>
  <c r="O4" i="63"/>
  <c r="N4" i="63"/>
  <c r="M4" i="63"/>
  <c r="L4" i="63"/>
  <c r="K4" i="63"/>
  <c r="J4" i="63"/>
  <c r="I4" i="63"/>
  <c r="H4" i="63"/>
  <c r="G4" i="63"/>
  <c r="F4" i="63"/>
  <c r="E4" i="63"/>
  <c r="D4" i="63"/>
  <c r="C4" i="63"/>
  <c r="B4" i="63"/>
  <c r="B30" i="62"/>
  <c r="B31" i="62" s="1"/>
  <c r="C30" i="62"/>
  <c r="D30" i="62"/>
  <c r="E30" i="62"/>
  <c r="E31" i="62" s="1"/>
  <c r="F30" i="62"/>
  <c r="F31" i="62" s="1"/>
  <c r="G30" i="62"/>
  <c r="H30" i="62"/>
  <c r="I30" i="62"/>
  <c r="I31" i="62" s="1"/>
  <c r="J30" i="62"/>
  <c r="J31" i="62" s="1"/>
  <c r="K30" i="62"/>
  <c r="L30" i="62"/>
  <c r="M30" i="62"/>
  <c r="M31" i="62" s="1"/>
  <c r="N30" i="62"/>
  <c r="N31" i="62" s="1"/>
  <c r="O30" i="62"/>
  <c r="P30" i="62"/>
  <c r="Q30" i="62"/>
  <c r="Q31" i="62" s="1"/>
  <c r="R30" i="62"/>
  <c r="R31" i="62" s="1"/>
  <c r="S30" i="62"/>
  <c r="T30" i="62"/>
  <c r="U30" i="62"/>
  <c r="U31" i="62" s="1"/>
  <c r="V30" i="62"/>
  <c r="V31" i="62" s="1"/>
  <c r="W30" i="62"/>
  <c r="X30" i="62"/>
  <c r="Y30" i="62"/>
  <c r="Y31" i="62" s="1"/>
  <c r="Z30" i="62"/>
  <c r="Z31" i="62" s="1"/>
  <c r="AA30" i="62"/>
  <c r="AB30" i="62"/>
  <c r="AC30" i="62"/>
  <c r="AC31" i="62" s="1"/>
  <c r="AD30" i="62"/>
  <c r="AD31" i="62" s="1"/>
  <c r="AE30" i="62"/>
  <c r="AF30" i="62"/>
  <c r="AG30" i="62"/>
  <c r="AG31" i="62" s="1"/>
  <c r="AG38" i="62"/>
  <c r="AF38" i="62"/>
  <c r="AE38" i="62"/>
  <c r="AD38" i="62"/>
  <c r="AC38" i="62"/>
  <c r="AB38" i="62"/>
  <c r="AA38" i="62"/>
  <c r="Z38" i="62"/>
  <c r="Y38" i="62"/>
  <c r="X38" i="62"/>
  <c r="W38" i="62"/>
  <c r="V38" i="62"/>
  <c r="U38" i="62"/>
  <c r="T38" i="62"/>
  <c r="S38" i="62"/>
  <c r="R38" i="62"/>
  <c r="Q38" i="62"/>
  <c r="P38" i="62"/>
  <c r="O38" i="62"/>
  <c r="N38" i="62"/>
  <c r="M38" i="62"/>
  <c r="L38" i="62"/>
  <c r="K38" i="62"/>
  <c r="J38" i="62"/>
  <c r="I38" i="62"/>
  <c r="H38" i="62"/>
  <c r="G38" i="62"/>
  <c r="F38" i="62"/>
  <c r="E38" i="62"/>
  <c r="D38" i="62"/>
  <c r="C38" i="62"/>
  <c r="B38" i="62"/>
  <c r="AG37" i="62"/>
  <c r="AF37" i="62"/>
  <c r="AE37" i="62"/>
  <c r="AD37" i="62"/>
  <c r="AC37" i="62"/>
  <c r="AB37" i="62"/>
  <c r="AA37" i="62"/>
  <c r="Z37" i="62"/>
  <c r="Y37" i="62"/>
  <c r="X37" i="62"/>
  <c r="W37" i="62"/>
  <c r="V37" i="62"/>
  <c r="U37" i="62"/>
  <c r="T37" i="62"/>
  <c r="S37" i="62"/>
  <c r="R37" i="62"/>
  <c r="Q37" i="62"/>
  <c r="P37" i="62"/>
  <c r="O37" i="62"/>
  <c r="N37" i="62"/>
  <c r="M37" i="62"/>
  <c r="L37" i="62"/>
  <c r="K37" i="62"/>
  <c r="J37" i="62"/>
  <c r="I37" i="62"/>
  <c r="H37" i="62"/>
  <c r="G37" i="62"/>
  <c r="F37" i="62"/>
  <c r="E37" i="62"/>
  <c r="D37" i="62"/>
  <c r="C37" i="62"/>
  <c r="B37" i="62"/>
  <c r="AF31" i="62"/>
  <c r="AE31" i="62"/>
  <c r="AB31" i="62"/>
  <c r="AA31" i="62"/>
  <c r="X31" i="62"/>
  <c r="W31" i="62"/>
  <c r="T31" i="62"/>
  <c r="S31" i="62"/>
  <c r="P31" i="62"/>
  <c r="O31" i="62"/>
  <c r="L31" i="62"/>
  <c r="K31" i="62"/>
  <c r="H31" i="62"/>
  <c r="G31" i="62"/>
  <c r="D31" i="62"/>
  <c r="C31" i="62"/>
  <c r="AG29" i="62"/>
  <c r="AF29" i="62"/>
  <c r="AE29" i="62"/>
  <c r="AE33" i="62" s="1"/>
  <c r="AE35" i="62" s="1"/>
  <c r="AD29" i="62"/>
  <c r="AC29" i="62"/>
  <c r="AB29" i="62"/>
  <c r="AA29" i="62"/>
  <c r="AA33" i="62" s="1"/>
  <c r="AA35" i="62" s="1"/>
  <c r="Z29" i="62"/>
  <c r="Y29" i="62"/>
  <c r="X29" i="62"/>
  <c r="W29" i="62"/>
  <c r="W33" i="62" s="1"/>
  <c r="W35" i="62" s="1"/>
  <c r="V29" i="62"/>
  <c r="U29" i="62"/>
  <c r="T29" i="62"/>
  <c r="S29" i="62"/>
  <c r="S33" i="62" s="1"/>
  <c r="S35" i="62" s="1"/>
  <c r="R29" i="62"/>
  <c r="Q29" i="62"/>
  <c r="P29" i="62"/>
  <c r="O29" i="62"/>
  <c r="O33" i="62" s="1"/>
  <c r="O35" i="62" s="1"/>
  <c r="N29" i="62"/>
  <c r="M29" i="62"/>
  <c r="L29" i="62"/>
  <c r="K29" i="62"/>
  <c r="K33" i="62" s="1"/>
  <c r="K35" i="62" s="1"/>
  <c r="J29" i="62"/>
  <c r="I29" i="62"/>
  <c r="H29" i="62"/>
  <c r="G29" i="62"/>
  <c r="G33" i="62" s="1"/>
  <c r="G35" i="62" s="1"/>
  <c r="F29" i="62"/>
  <c r="E29" i="62"/>
  <c r="D29" i="62"/>
  <c r="C29" i="62"/>
  <c r="B29" i="62"/>
  <c r="AG6" i="60"/>
  <c r="AF6" i="60"/>
  <c r="AE6" i="60"/>
  <c r="AD6" i="60"/>
  <c r="AC6" i="60"/>
  <c r="AB6" i="60"/>
  <c r="AB4" i="60" s="1"/>
  <c r="AA6" i="60"/>
  <c r="AA4" i="60" s="1"/>
  <c r="Z6" i="60"/>
  <c r="Z4" i="60" s="1"/>
  <c r="Y6" i="60"/>
  <c r="X6" i="60"/>
  <c r="W6" i="60"/>
  <c r="W4" i="60" s="1"/>
  <c r="V6" i="60"/>
  <c r="V4" i="60" s="1"/>
  <c r="U6" i="60"/>
  <c r="T6" i="60"/>
  <c r="S6" i="60"/>
  <c r="S4" i="60" s="1"/>
  <c r="R6" i="60"/>
  <c r="R4" i="60" s="1"/>
  <c r="Q6" i="60"/>
  <c r="P6" i="60"/>
  <c r="O6" i="60"/>
  <c r="O4" i="60" s="1"/>
  <c r="N6" i="60"/>
  <c r="N4" i="60" s="1"/>
  <c r="M6" i="60"/>
  <c r="L6" i="60"/>
  <c r="K6" i="60"/>
  <c r="K4" i="60" s="1"/>
  <c r="J6" i="60"/>
  <c r="J4" i="60" s="1"/>
  <c r="I6" i="60"/>
  <c r="H6" i="60"/>
  <c r="G6" i="60"/>
  <c r="G4" i="60" s="1"/>
  <c r="F6" i="60"/>
  <c r="F4" i="60" s="1"/>
  <c r="E6" i="60"/>
  <c r="D6" i="60"/>
  <c r="C6" i="60"/>
  <c r="C4" i="60" s="1"/>
  <c r="B6" i="60"/>
  <c r="B4" i="60" s="1"/>
  <c r="AG4" i="60"/>
  <c r="AF4" i="60"/>
  <c r="AE4" i="60"/>
  <c r="AD4" i="60"/>
  <c r="AC4" i="60"/>
  <c r="Y4" i="60"/>
  <c r="X4" i="60"/>
  <c r="U4" i="60"/>
  <c r="T4" i="60"/>
  <c r="Q4" i="60"/>
  <c r="P4" i="60"/>
  <c r="M4" i="60"/>
  <c r="L4" i="60"/>
  <c r="I4" i="60"/>
  <c r="H4" i="60"/>
  <c r="E4" i="60"/>
  <c r="D4" i="60"/>
  <c r="B30" i="59"/>
  <c r="C30" i="59"/>
  <c r="D30" i="59"/>
  <c r="E30" i="59"/>
  <c r="E31" i="59" s="1"/>
  <c r="F30" i="59"/>
  <c r="G30" i="59"/>
  <c r="H30" i="59"/>
  <c r="I30" i="59"/>
  <c r="I31" i="59" s="1"/>
  <c r="J30" i="59"/>
  <c r="K30" i="59"/>
  <c r="L30" i="59"/>
  <c r="M30" i="59"/>
  <c r="M31" i="59" s="1"/>
  <c r="N30" i="59"/>
  <c r="O30" i="59"/>
  <c r="P30" i="59"/>
  <c r="Q30" i="59"/>
  <c r="Q31" i="59" s="1"/>
  <c r="R30" i="59"/>
  <c r="S30" i="59"/>
  <c r="T30" i="59"/>
  <c r="U30" i="59"/>
  <c r="U31" i="59" s="1"/>
  <c r="V30" i="59"/>
  <c r="W30" i="59"/>
  <c r="X30" i="59"/>
  <c r="Y30" i="59"/>
  <c r="Y31" i="59" s="1"/>
  <c r="Z30" i="59"/>
  <c r="AA30" i="59"/>
  <c r="AB30" i="59"/>
  <c r="AC30" i="59"/>
  <c r="AC31" i="59" s="1"/>
  <c r="AD30" i="59"/>
  <c r="AE30" i="59"/>
  <c r="AF30" i="59"/>
  <c r="AG30" i="59"/>
  <c r="AG31" i="59" s="1"/>
  <c r="AG38" i="59"/>
  <c r="AF38" i="59"/>
  <c r="AE38" i="59"/>
  <c r="AD38" i="59"/>
  <c r="AC38" i="59"/>
  <c r="AB38" i="59"/>
  <c r="AA38" i="59"/>
  <c r="Z38" i="59"/>
  <c r="Y38" i="59"/>
  <c r="X38" i="59"/>
  <c r="W38" i="59"/>
  <c r="V38" i="59"/>
  <c r="U38" i="59"/>
  <c r="T38" i="59"/>
  <c r="S38" i="59"/>
  <c r="R38" i="59"/>
  <c r="Q38" i="59"/>
  <c r="P38" i="59"/>
  <c r="O38" i="59"/>
  <c r="N38" i="59"/>
  <c r="M38" i="59"/>
  <c r="L38" i="59"/>
  <c r="K38" i="59"/>
  <c r="J38" i="59"/>
  <c r="I38" i="59"/>
  <c r="H38" i="59"/>
  <c r="G38" i="59"/>
  <c r="F38" i="59"/>
  <c r="E38" i="59"/>
  <c r="D38" i="59"/>
  <c r="C38" i="59"/>
  <c r="B38" i="59"/>
  <c r="AG37" i="59"/>
  <c r="AF37" i="59"/>
  <c r="AE37" i="59"/>
  <c r="AD37" i="59"/>
  <c r="AC37" i="59"/>
  <c r="AB37" i="59"/>
  <c r="AA37" i="59"/>
  <c r="Z37" i="59"/>
  <c r="Y37" i="59"/>
  <c r="X37" i="59"/>
  <c r="W37" i="59"/>
  <c r="V37" i="59"/>
  <c r="U37" i="59"/>
  <c r="T37" i="59"/>
  <c r="S37" i="59"/>
  <c r="R37" i="59"/>
  <c r="Q37" i="59"/>
  <c r="P37" i="59"/>
  <c r="O37" i="59"/>
  <c r="N37" i="59"/>
  <c r="M37" i="59"/>
  <c r="L37" i="59"/>
  <c r="K37" i="59"/>
  <c r="J37" i="59"/>
  <c r="I37" i="59"/>
  <c r="H37" i="59"/>
  <c r="G37" i="59"/>
  <c r="F37" i="59"/>
  <c r="E37" i="59"/>
  <c r="D37" i="59"/>
  <c r="C37" i="59"/>
  <c r="B37" i="59"/>
  <c r="AF31" i="59"/>
  <c r="AE31" i="59"/>
  <c r="AD31" i="59"/>
  <c r="AB31" i="59"/>
  <c r="AA31" i="59"/>
  <c r="Z31" i="59"/>
  <c r="X31" i="59"/>
  <c r="W31" i="59"/>
  <c r="V31" i="59"/>
  <c r="T31" i="59"/>
  <c r="S31" i="59"/>
  <c r="R31" i="59"/>
  <c r="P31" i="59"/>
  <c r="O31" i="59"/>
  <c r="N31" i="59"/>
  <c r="L31" i="59"/>
  <c r="K31" i="59"/>
  <c r="J31" i="59"/>
  <c r="H31" i="59"/>
  <c r="G31" i="59"/>
  <c r="F31" i="59"/>
  <c r="D31" i="59"/>
  <c r="C31" i="59"/>
  <c r="B31" i="59"/>
  <c r="AG29" i="59"/>
  <c r="AF29" i="59"/>
  <c r="AE29" i="59"/>
  <c r="AE33" i="59" s="1"/>
  <c r="AE35" i="59" s="1"/>
  <c r="AD29" i="59"/>
  <c r="AD33" i="59" s="1"/>
  <c r="AC29" i="59"/>
  <c r="AB29" i="59"/>
  <c r="AA29" i="59"/>
  <c r="AA33" i="59" s="1"/>
  <c r="AA35" i="59" s="1"/>
  <c r="Z29" i="59"/>
  <c r="Z33" i="59" s="1"/>
  <c r="Y29" i="59"/>
  <c r="X29" i="59"/>
  <c r="W29" i="59"/>
  <c r="W33" i="59" s="1"/>
  <c r="W35" i="59" s="1"/>
  <c r="V29" i="59"/>
  <c r="V33" i="59" s="1"/>
  <c r="U29" i="59"/>
  <c r="T29" i="59"/>
  <c r="S29" i="59"/>
  <c r="S33" i="59" s="1"/>
  <c r="S35" i="59" s="1"/>
  <c r="R29" i="59"/>
  <c r="R33" i="59" s="1"/>
  <c r="Q29" i="59"/>
  <c r="P29" i="59"/>
  <c r="O29" i="59"/>
  <c r="O33" i="59" s="1"/>
  <c r="O35" i="59" s="1"/>
  <c r="N29" i="59"/>
  <c r="N33" i="59" s="1"/>
  <c r="M29" i="59"/>
  <c r="L29" i="59"/>
  <c r="K29" i="59"/>
  <c r="K33" i="59" s="1"/>
  <c r="K35" i="59" s="1"/>
  <c r="J29" i="59"/>
  <c r="J33" i="59" s="1"/>
  <c r="I29" i="59"/>
  <c r="H29" i="59"/>
  <c r="G29" i="59"/>
  <c r="G33" i="59" s="1"/>
  <c r="G35" i="59" s="1"/>
  <c r="F29" i="59"/>
  <c r="E29" i="59"/>
  <c r="D29" i="59"/>
  <c r="C29" i="59"/>
  <c r="B29" i="59"/>
  <c r="AG6" i="57"/>
  <c r="AF6" i="57"/>
  <c r="AE6" i="57"/>
  <c r="AD6" i="57"/>
  <c r="AC6" i="57"/>
  <c r="AB6" i="57"/>
  <c r="AA6" i="57"/>
  <c r="Z6" i="57"/>
  <c r="Y6" i="57"/>
  <c r="X6" i="57"/>
  <c r="W6" i="57"/>
  <c r="V6" i="57"/>
  <c r="U6" i="57"/>
  <c r="T6" i="57"/>
  <c r="S6" i="57"/>
  <c r="R6" i="57"/>
  <c r="Q6" i="57"/>
  <c r="P6" i="57"/>
  <c r="O6" i="57"/>
  <c r="N6" i="57"/>
  <c r="M6" i="57"/>
  <c r="L6" i="57"/>
  <c r="K6" i="57"/>
  <c r="J6" i="57"/>
  <c r="I6" i="57"/>
  <c r="H6" i="57"/>
  <c r="G6" i="57"/>
  <c r="F6" i="57"/>
  <c r="E6" i="57"/>
  <c r="D6" i="57"/>
  <c r="C6" i="57"/>
  <c r="B6" i="57"/>
  <c r="AG4" i="57"/>
  <c r="AF4" i="57"/>
  <c r="AE4" i="57"/>
  <c r="AD4" i="57"/>
  <c r="AC4" i="57"/>
  <c r="AB4" i="57"/>
  <c r="AA4" i="57"/>
  <c r="Z4" i="57"/>
  <c r="Y4" i="57"/>
  <c r="X4" i="57"/>
  <c r="W4" i="57"/>
  <c r="V4" i="57"/>
  <c r="U4" i="57"/>
  <c r="T4" i="57"/>
  <c r="S4" i="57"/>
  <c r="R4" i="57"/>
  <c r="Q4" i="57"/>
  <c r="P4" i="57"/>
  <c r="O4" i="57"/>
  <c r="N4" i="57"/>
  <c r="M4" i="57"/>
  <c r="L4" i="57"/>
  <c r="K4" i="57"/>
  <c r="J4" i="57"/>
  <c r="I4" i="57"/>
  <c r="H4" i="57"/>
  <c r="G4" i="57"/>
  <c r="F4" i="57"/>
  <c r="E4" i="57"/>
  <c r="D4" i="57"/>
  <c r="C4" i="57"/>
  <c r="B4" i="57"/>
  <c r="B30" i="56"/>
  <c r="C30" i="56"/>
  <c r="D30" i="56"/>
  <c r="E30" i="56"/>
  <c r="E31" i="56" s="1"/>
  <c r="F30" i="56"/>
  <c r="G30" i="56"/>
  <c r="H30" i="56"/>
  <c r="I30" i="56"/>
  <c r="I31" i="56" s="1"/>
  <c r="J30" i="56"/>
  <c r="K30" i="56"/>
  <c r="L30" i="56"/>
  <c r="M30" i="56"/>
  <c r="M31" i="56" s="1"/>
  <c r="N30" i="56"/>
  <c r="O30" i="56"/>
  <c r="P30" i="56"/>
  <c r="Q30" i="56"/>
  <c r="Q31" i="56" s="1"/>
  <c r="R30" i="56"/>
  <c r="S30" i="56"/>
  <c r="T30" i="56"/>
  <c r="U30" i="56"/>
  <c r="U31" i="56" s="1"/>
  <c r="V30" i="56"/>
  <c r="W30" i="56"/>
  <c r="X30" i="56"/>
  <c r="Y30" i="56"/>
  <c r="Y31" i="56" s="1"/>
  <c r="Z30" i="56"/>
  <c r="AA30" i="56"/>
  <c r="AB30" i="56"/>
  <c r="AC30" i="56"/>
  <c r="AC31" i="56" s="1"/>
  <c r="AD30" i="56"/>
  <c r="AE30" i="56"/>
  <c r="AF30" i="56"/>
  <c r="AG30" i="56"/>
  <c r="AG31" i="56" s="1"/>
  <c r="AG38" i="56"/>
  <c r="AF38" i="56"/>
  <c r="AE38" i="56"/>
  <c r="AD38" i="56"/>
  <c r="AC38" i="56"/>
  <c r="AB38" i="56"/>
  <c r="AA38" i="56"/>
  <c r="Z38" i="56"/>
  <c r="Y38" i="56"/>
  <c r="X38" i="56"/>
  <c r="W38" i="56"/>
  <c r="V38" i="56"/>
  <c r="U38" i="56"/>
  <c r="T38" i="56"/>
  <c r="S38" i="56"/>
  <c r="R38" i="56"/>
  <c r="Q38" i="56"/>
  <c r="P38" i="56"/>
  <c r="O38" i="56"/>
  <c r="N38" i="56"/>
  <c r="M38" i="56"/>
  <c r="L38" i="56"/>
  <c r="K38" i="56"/>
  <c r="J38" i="56"/>
  <c r="I38" i="56"/>
  <c r="H38" i="56"/>
  <c r="G38" i="56"/>
  <c r="F38" i="56"/>
  <c r="E38" i="56"/>
  <c r="D38" i="56"/>
  <c r="C38" i="56"/>
  <c r="B38" i="56"/>
  <c r="AG37" i="56"/>
  <c r="AF37" i="56"/>
  <c r="AE37" i="56"/>
  <c r="AD37" i="56"/>
  <c r="AC37" i="56"/>
  <c r="AB37" i="56"/>
  <c r="AA37" i="56"/>
  <c r="Z37" i="56"/>
  <c r="Y37" i="56"/>
  <c r="X37" i="56"/>
  <c r="W37" i="56"/>
  <c r="V37" i="56"/>
  <c r="U37" i="56"/>
  <c r="T37" i="56"/>
  <c r="S37" i="56"/>
  <c r="R37" i="56"/>
  <c r="Q37" i="56"/>
  <c r="P37" i="56"/>
  <c r="O37" i="56"/>
  <c r="N37" i="56"/>
  <c r="M37" i="56"/>
  <c r="L37" i="56"/>
  <c r="K37" i="56"/>
  <c r="J37" i="56"/>
  <c r="I37" i="56"/>
  <c r="H37" i="56"/>
  <c r="G37" i="56"/>
  <c r="F37" i="56"/>
  <c r="E37" i="56"/>
  <c r="D37" i="56"/>
  <c r="C37" i="56"/>
  <c r="B37" i="56"/>
  <c r="AF31" i="56"/>
  <c r="AE31" i="56"/>
  <c r="AD31" i="56"/>
  <c r="AB31" i="56"/>
  <c r="AA31" i="56"/>
  <c r="Z31" i="56"/>
  <c r="X31" i="56"/>
  <c r="W31" i="56"/>
  <c r="V31" i="56"/>
  <c r="T31" i="56"/>
  <c r="S31" i="56"/>
  <c r="R31" i="56"/>
  <c r="P31" i="56"/>
  <c r="O31" i="56"/>
  <c r="N31" i="56"/>
  <c r="L31" i="56"/>
  <c r="K31" i="56"/>
  <c r="J31" i="56"/>
  <c r="H31" i="56"/>
  <c r="G31" i="56"/>
  <c r="F31" i="56"/>
  <c r="D31" i="56"/>
  <c r="C31" i="56"/>
  <c r="B31" i="56"/>
  <c r="AG29" i="56"/>
  <c r="AF29" i="56"/>
  <c r="AE29" i="56"/>
  <c r="AE33" i="56" s="1"/>
  <c r="AE35" i="56" s="1"/>
  <c r="AD29" i="56"/>
  <c r="AD33" i="56" s="1"/>
  <c r="AC29" i="56"/>
  <c r="AB29" i="56"/>
  <c r="AA29" i="56"/>
  <c r="AA33" i="56" s="1"/>
  <c r="AA35" i="56" s="1"/>
  <c r="Z29" i="56"/>
  <c r="Z33" i="56" s="1"/>
  <c r="Y29" i="56"/>
  <c r="X29" i="56"/>
  <c r="W29" i="56"/>
  <c r="W33" i="56" s="1"/>
  <c r="W35" i="56" s="1"/>
  <c r="V29" i="56"/>
  <c r="V33" i="56" s="1"/>
  <c r="U29" i="56"/>
  <c r="T29" i="56"/>
  <c r="S29" i="56"/>
  <c r="S33" i="56" s="1"/>
  <c r="S35" i="56" s="1"/>
  <c r="R29" i="56"/>
  <c r="R33" i="56" s="1"/>
  <c r="Q29" i="56"/>
  <c r="P29" i="56"/>
  <c r="O29" i="56"/>
  <c r="O33" i="56" s="1"/>
  <c r="O35" i="56" s="1"/>
  <c r="N29" i="56"/>
  <c r="N33" i="56" s="1"/>
  <c r="M29" i="56"/>
  <c r="L29" i="56"/>
  <c r="K29" i="56"/>
  <c r="K33" i="56" s="1"/>
  <c r="K35" i="56" s="1"/>
  <c r="J29" i="56"/>
  <c r="J33" i="56" s="1"/>
  <c r="I29" i="56"/>
  <c r="H29" i="56"/>
  <c r="G29" i="56"/>
  <c r="G33" i="56" s="1"/>
  <c r="G35" i="56" s="1"/>
  <c r="F29" i="56"/>
  <c r="E29" i="56"/>
  <c r="D29" i="56"/>
  <c r="C29" i="56"/>
  <c r="B29" i="56"/>
  <c r="AG6" i="54"/>
  <c r="AF6" i="54"/>
  <c r="AE6" i="54"/>
  <c r="AD6" i="54"/>
  <c r="AC6" i="54"/>
  <c r="AB6" i="54"/>
  <c r="AA6" i="54"/>
  <c r="Z6" i="54"/>
  <c r="Y6" i="54"/>
  <c r="X6" i="54"/>
  <c r="W6" i="54"/>
  <c r="V6" i="54"/>
  <c r="U6" i="54"/>
  <c r="T6" i="54"/>
  <c r="S6" i="54"/>
  <c r="R6" i="54"/>
  <c r="Q6" i="54"/>
  <c r="P6" i="54"/>
  <c r="O6" i="54"/>
  <c r="N6" i="54"/>
  <c r="M6" i="54"/>
  <c r="L6" i="54"/>
  <c r="K6" i="54"/>
  <c r="J6" i="54"/>
  <c r="I6" i="54"/>
  <c r="H6" i="54"/>
  <c r="G6" i="54"/>
  <c r="F6" i="54"/>
  <c r="E6" i="54"/>
  <c r="D6" i="54"/>
  <c r="C6" i="54"/>
  <c r="B6" i="54"/>
  <c r="AG4" i="54"/>
  <c r="AF4" i="54"/>
  <c r="AE4" i="54"/>
  <c r="AD4" i="54"/>
  <c r="AC4" i="54"/>
  <c r="AB4" i="54"/>
  <c r="AA4" i="54"/>
  <c r="Z4" i="54"/>
  <c r="Y4" i="54"/>
  <c r="X4" i="54"/>
  <c r="W4" i="54"/>
  <c r="V4" i="54"/>
  <c r="U4" i="54"/>
  <c r="T4" i="54"/>
  <c r="S4" i="54"/>
  <c r="R4" i="54"/>
  <c r="Q4" i="54"/>
  <c r="P4" i="54"/>
  <c r="O4" i="54"/>
  <c r="N4" i="54"/>
  <c r="M4" i="54"/>
  <c r="L4" i="54"/>
  <c r="K4" i="54"/>
  <c r="J4" i="54"/>
  <c r="I4" i="54"/>
  <c r="H4" i="54"/>
  <c r="G4" i="54"/>
  <c r="F4" i="54"/>
  <c r="E4" i="54"/>
  <c r="D4" i="54"/>
  <c r="C4" i="54"/>
  <c r="B4" i="54"/>
  <c r="B30" i="53"/>
  <c r="C30" i="53"/>
  <c r="D30" i="53"/>
  <c r="E30" i="53"/>
  <c r="E31" i="53" s="1"/>
  <c r="F30" i="53"/>
  <c r="G30" i="53"/>
  <c r="H30" i="53"/>
  <c r="I30" i="53"/>
  <c r="I31" i="53" s="1"/>
  <c r="J30" i="53"/>
  <c r="K30" i="53"/>
  <c r="L30" i="53"/>
  <c r="M30" i="53"/>
  <c r="M31" i="53" s="1"/>
  <c r="N30" i="53"/>
  <c r="O30" i="53"/>
  <c r="P30" i="53"/>
  <c r="Q30" i="53"/>
  <c r="Q31" i="53" s="1"/>
  <c r="R30" i="53"/>
  <c r="S30" i="53"/>
  <c r="T30" i="53"/>
  <c r="U30" i="53"/>
  <c r="U31" i="53" s="1"/>
  <c r="V30" i="53"/>
  <c r="W30" i="53"/>
  <c r="X30" i="53"/>
  <c r="Y30" i="53"/>
  <c r="Y31" i="53" s="1"/>
  <c r="Z30" i="53"/>
  <c r="AA30" i="53"/>
  <c r="AB30" i="53"/>
  <c r="AC30" i="53"/>
  <c r="AC31" i="53" s="1"/>
  <c r="AD30" i="53"/>
  <c r="AE30" i="53"/>
  <c r="AF30" i="53"/>
  <c r="AG30" i="53"/>
  <c r="AG31" i="53" s="1"/>
  <c r="AG38" i="53"/>
  <c r="AF38" i="53"/>
  <c r="AE38" i="53"/>
  <c r="AD38" i="53"/>
  <c r="AC38" i="53"/>
  <c r="AB38" i="53"/>
  <c r="AA38" i="53"/>
  <c r="Z38" i="53"/>
  <c r="Y38" i="53"/>
  <c r="X38" i="53"/>
  <c r="W38" i="53"/>
  <c r="V38" i="53"/>
  <c r="U38" i="53"/>
  <c r="T38" i="53"/>
  <c r="S38" i="53"/>
  <c r="R38" i="53"/>
  <c r="Q38" i="53"/>
  <c r="P38" i="53"/>
  <c r="O38" i="53"/>
  <c r="N38" i="53"/>
  <c r="M38" i="53"/>
  <c r="L38" i="53"/>
  <c r="K38" i="53"/>
  <c r="J38" i="53"/>
  <c r="I38" i="53"/>
  <c r="H38" i="53"/>
  <c r="G38" i="53"/>
  <c r="F38" i="53"/>
  <c r="E38" i="53"/>
  <c r="D38" i="53"/>
  <c r="C38" i="53"/>
  <c r="B38" i="53"/>
  <c r="AG37" i="53"/>
  <c r="AF37" i="53"/>
  <c r="AE37" i="53"/>
  <c r="AD37" i="53"/>
  <c r="AC37" i="53"/>
  <c r="AB37" i="53"/>
  <c r="AA37" i="53"/>
  <c r="Z37" i="53"/>
  <c r="Y37" i="53"/>
  <c r="X37" i="53"/>
  <c r="W37" i="53"/>
  <c r="V37" i="53"/>
  <c r="U37" i="53"/>
  <c r="T37" i="53"/>
  <c r="S37" i="53"/>
  <c r="R37" i="53"/>
  <c r="Q37" i="53"/>
  <c r="P37" i="53"/>
  <c r="O37" i="53"/>
  <c r="N37" i="53"/>
  <c r="M37" i="53"/>
  <c r="L37" i="53"/>
  <c r="K37" i="53"/>
  <c r="J37" i="53"/>
  <c r="I37" i="53"/>
  <c r="H37" i="53"/>
  <c r="G37" i="53"/>
  <c r="F37" i="53"/>
  <c r="E37" i="53"/>
  <c r="D37" i="53"/>
  <c r="C37" i="53"/>
  <c r="B37" i="53"/>
  <c r="AF31" i="53"/>
  <c r="AE31" i="53"/>
  <c r="AD31" i="53"/>
  <c r="AB31" i="53"/>
  <c r="AA31" i="53"/>
  <c r="Z31" i="53"/>
  <c r="X31" i="53"/>
  <c r="W31" i="53"/>
  <c r="V31" i="53"/>
  <c r="T31" i="53"/>
  <c r="S31" i="53"/>
  <c r="R31" i="53"/>
  <c r="P31" i="53"/>
  <c r="O31" i="53"/>
  <c r="N31" i="53"/>
  <c r="L31" i="53"/>
  <c r="K31" i="53"/>
  <c r="J31" i="53"/>
  <c r="H31" i="53"/>
  <c r="G31" i="53"/>
  <c r="F31" i="53"/>
  <c r="D31" i="53"/>
  <c r="C31" i="53"/>
  <c r="B31" i="53"/>
  <c r="AG29" i="53"/>
  <c r="AF29" i="53"/>
  <c r="AE29" i="53"/>
  <c r="AE33" i="53" s="1"/>
  <c r="AE35" i="53" s="1"/>
  <c r="AD29" i="53"/>
  <c r="AD33" i="53" s="1"/>
  <c r="AC29" i="53"/>
  <c r="AB29" i="53"/>
  <c r="AA29" i="53"/>
  <c r="AA33" i="53" s="1"/>
  <c r="AA35" i="53" s="1"/>
  <c r="Z29" i="53"/>
  <c r="Z33" i="53" s="1"/>
  <c r="Y29" i="53"/>
  <c r="X29" i="53"/>
  <c r="W29" i="53"/>
  <c r="W33" i="53" s="1"/>
  <c r="W35" i="53" s="1"/>
  <c r="V29" i="53"/>
  <c r="V33" i="53" s="1"/>
  <c r="U29" i="53"/>
  <c r="T29" i="53"/>
  <c r="S29" i="53"/>
  <c r="S33" i="53" s="1"/>
  <c r="S35" i="53" s="1"/>
  <c r="R29" i="53"/>
  <c r="R33" i="53" s="1"/>
  <c r="Q29" i="53"/>
  <c r="P29" i="53"/>
  <c r="O29" i="53"/>
  <c r="O33" i="53" s="1"/>
  <c r="O35" i="53" s="1"/>
  <c r="N29" i="53"/>
  <c r="N33" i="53" s="1"/>
  <c r="M29" i="53"/>
  <c r="L29" i="53"/>
  <c r="K29" i="53"/>
  <c r="K33" i="53" s="1"/>
  <c r="K35" i="53" s="1"/>
  <c r="J29" i="53"/>
  <c r="J33" i="53" s="1"/>
  <c r="I29" i="53"/>
  <c r="H29" i="53"/>
  <c r="G29" i="53"/>
  <c r="G33" i="53" s="1"/>
  <c r="G35" i="53" s="1"/>
  <c r="F29" i="53"/>
  <c r="E29" i="53"/>
  <c r="D29" i="53"/>
  <c r="C29" i="53"/>
  <c r="B29" i="53"/>
  <c r="AG6" i="51"/>
  <c r="AF6" i="51"/>
  <c r="AE6" i="51"/>
  <c r="AD6" i="51"/>
  <c r="AC6" i="51"/>
  <c r="AB6" i="51"/>
  <c r="AA6" i="51"/>
  <c r="Z6" i="51"/>
  <c r="Y6" i="51"/>
  <c r="X6" i="51"/>
  <c r="W6" i="51"/>
  <c r="V6" i="51"/>
  <c r="U6" i="51"/>
  <c r="T6" i="51"/>
  <c r="S6" i="51"/>
  <c r="R6" i="51"/>
  <c r="Q6" i="51"/>
  <c r="P6" i="51"/>
  <c r="O6" i="51"/>
  <c r="N6" i="51"/>
  <c r="M6" i="51"/>
  <c r="L6" i="51"/>
  <c r="K6" i="51"/>
  <c r="J6" i="51"/>
  <c r="I6" i="51"/>
  <c r="H6" i="51"/>
  <c r="G6" i="51"/>
  <c r="F6" i="51"/>
  <c r="E6" i="51"/>
  <c r="D6" i="51"/>
  <c r="C6" i="51"/>
  <c r="B6" i="51"/>
  <c r="AG4" i="51"/>
  <c r="AF4" i="51"/>
  <c r="AE4" i="51"/>
  <c r="AD4" i="51"/>
  <c r="AC4" i="51"/>
  <c r="AB4" i="51"/>
  <c r="AA4" i="51"/>
  <c r="Z4" i="51"/>
  <c r="Y4" i="51"/>
  <c r="X4" i="51"/>
  <c r="W4" i="51"/>
  <c r="V4" i="51"/>
  <c r="U4" i="51"/>
  <c r="T4" i="51"/>
  <c r="S4" i="51"/>
  <c r="R4" i="51"/>
  <c r="Q4" i="51"/>
  <c r="P4" i="51"/>
  <c r="O4" i="51"/>
  <c r="N4" i="51"/>
  <c r="M4" i="51"/>
  <c r="L4" i="51"/>
  <c r="K4" i="51"/>
  <c r="J4" i="51"/>
  <c r="I4" i="51"/>
  <c r="H4" i="51"/>
  <c r="G4" i="51"/>
  <c r="F4" i="51"/>
  <c r="E4" i="51"/>
  <c r="D4" i="51"/>
  <c r="C4" i="51"/>
  <c r="B4" i="51"/>
  <c r="B30" i="50"/>
  <c r="C30" i="50"/>
  <c r="D30" i="50"/>
  <c r="E30" i="50"/>
  <c r="F30" i="50"/>
  <c r="G30" i="50"/>
  <c r="H30" i="50"/>
  <c r="I30" i="50"/>
  <c r="J30" i="50"/>
  <c r="K30" i="50"/>
  <c r="L30" i="50"/>
  <c r="M30" i="50"/>
  <c r="N30" i="50"/>
  <c r="O30" i="50"/>
  <c r="P30" i="50"/>
  <c r="Q30" i="50"/>
  <c r="R30" i="50"/>
  <c r="S30" i="50"/>
  <c r="T30" i="50"/>
  <c r="U30" i="50"/>
  <c r="V30" i="50"/>
  <c r="W30" i="50"/>
  <c r="X30" i="50"/>
  <c r="X33" i="50" s="1"/>
  <c r="X35" i="50" s="1"/>
  <c r="Y30" i="50"/>
  <c r="Z30" i="50"/>
  <c r="AA30" i="50"/>
  <c r="AB30" i="50"/>
  <c r="AC30" i="50"/>
  <c r="AD30" i="50"/>
  <c r="AE30" i="50"/>
  <c r="AF30" i="50"/>
  <c r="AG30" i="50"/>
  <c r="AG38" i="50"/>
  <c r="AF38" i="50"/>
  <c r="AE38" i="50"/>
  <c r="AD38" i="50"/>
  <c r="AC38" i="50"/>
  <c r="AB38" i="50"/>
  <c r="AA38" i="50"/>
  <c r="Z38" i="50"/>
  <c r="Y38" i="50"/>
  <c r="X38" i="50"/>
  <c r="W38" i="50"/>
  <c r="V38" i="50"/>
  <c r="U38" i="50"/>
  <c r="T38" i="50"/>
  <c r="S38" i="50"/>
  <c r="R38" i="50"/>
  <c r="Q38" i="50"/>
  <c r="P38" i="50"/>
  <c r="O38" i="50"/>
  <c r="N38" i="50"/>
  <c r="M38" i="50"/>
  <c r="L38" i="50"/>
  <c r="K38" i="50"/>
  <c r="J38" i="50"/>
  <c r="I38" i="50"/>
  <c r="H38" i="50"/>
  <c r="G38" i="50"/>
  <c r="F38" i="50"/>
  <c r="E38" i="50"/>
  <c r="D38" i="50"/>
  <c r="C38" i="50"/>
  <c r="B38" i="50"/>
  <c r="AG37" i="50"/>
  <c r="AF37" i="50"/>
  <c r="AE37" i="50"/>
  <c r="AD37" i="50"/>
  <c r="AC37" i="50"/>
  <c r="AB37" i="50"/>
  <c r="AA37" i="50"/>
  <c r="Z37" i="50"/>
  <c r="Y37" i="50"/>
  <c r="X37" i="50"/>
  <c r="W37" i="50"/>
  <c r="V37" i="50"/>
  <c r="U37" i="50"/>
  <c r="T37" i="50"/>
  <c r="S37" i="50"/>
  <c r="R37" i="50"/>
  <c r="Q37" i="50"/>
  <c r="P37" i="50"/>
  <c r="O37" i="50"/>
  <c r="N37" i="50"/>
  <c r="M37" i="50"/>
  <c r="L37" i="50"/>
  <c r="K37" i="50"/>
  <c r="J37" i="50"/>
  <c r="I37" i="50"/>
  <c r="H37" i="50"/>
  <c r="G37" i="50"/>
  <c r="F37" i="50"/>
  <c r="E37" i="50"/>
  <c r="D37" i="50"/>
  <c r="C37" i="50"/>
  <c r="B37" i="50"/>
  <c r="R35" i="50"/>
  <c r="H33" i="50"/>
  <c r="H35" i="50" s="1"/>
  <c r="S31" i="50"/>
  <c r="C31" i="50"/>
  <c r="AE31" i="50"/>
  <c r="AD31" i="50"/>
  <c r="AA31" i="50"/>
  <c r="Z31" i="50"/>
  <c r="W31" i="50"/>
  <c r="V31" i="50"/>
  <c r="R31" i="50"/>
  <c r="O31" i="50"/>
  <c r="N31" i="50"/>
  <c r="K31" i="50"/>
  <c r="J31" i="50"/>
  <c r="G31" i="50"/>
  <c r="F31" i="50"/>
  <c r="B31" i="50"/>
  <c r="AG29" i="50"/>
  <c r="AG33" i="50" s="1"/>
  <c r="AG35" i="50" s="1"/>
  <c r="AF29" i="50"/>
  <c r="AE29" i="50"/>
  <c r="AE33" i="50" s="1"/>
  <c r="AD29" i="50"/>
  <c r="AD33" i="50" s="1"/>
  <c r="AD34" i="50" s="1"/>
  <c r="AC29" i="50"/>
  <c r="AC33" i="50" s="1"/>
  <c r="AC35" i="50" s="1"/>
  <c r="AB29" i="50"/>
  <c r="AA29" i="50"/>
  <c r="AA33" i="50" s="1"/>
  <c r="Z29" i="50"/>
  <c r="Z33" i="50" s="1"/>
  <c r="Z34" i="50" s="1"/>
  <c r="Y29" i="50"/>
  <c r="Y33" i="50" s="1"/>
  <c r="Y35" i="50" s="1"/>
  <c r="X29" i="50"/>
  <c r="W29" i="50"/>
  <c r="W33" i="50" s="1"/>
  <c r="V29" i="50"/>
  <c r="V33" i="50" s="1"/>
  <c r="V34" i="50" s="1"/>
  <c r="U29" i="50"/>
  <c r="U33" i="50" s="1"/>
  <c r="U35" i="50" s="1"/>
  <c r="T29" i="50"/>
  <c r="S29" i="50"/>
  <c r="S33" i="50" s="1"/>
  <c r="R29" i="50"/>
  <c r="R33" i="50" s="1"/>
  <c r="R34" i="50" s="1"/>
  <c r="Q29" i="50"/>
  <c r="Q33" i="50" s="1"/>
  <c r="Q35" i="50" s="1"/>
  <c r="P29" i="50"/>
  <c r="O29" i="50"/>
  <c r="O33" i="50" s="1"/>
  <c r="N29" i="50"/>
  <c r="N33" i="50" s="1"/>
  <c r="N34" i="50" s="1"/>
  <c r="M29" i="50"/>
  <c r="M33" i="50" s="1"/>
  <c r="M35" i="50" s="1"/>
  <c r="L29" i="50"/>
  <c r="K29" i="50"/>
  <c r="K33" i="50" s="1"/>
  <c r="J29" i="50"/>
  <c r="J33" i="50" s="1"/>
  <c r="J34" i="50" s="1"/>
  <c r="I29" i="50"/>
  <c r="I33" i="50" s="1"/>
  <c r="I35" i="50" s="1"/>
  <c r="H29" i="50"/>
  <c r="G29" i="50"/>
  <c r="G33" i="50" s="1"/>
  <c r="F29" i="50"/>
  <c r="E29" i="50"/>
  <c r="D29" i="50"/>
  <c r="C29" i="50"/>
  <c r="B29" i="50"/>
  <c r="AG6" i="48"/>
  <c r="AF6" i="48"/>
  <c r="AE6" i="48"/>
  <c r="AD6" i="48"/>
  <c r="AC6" i="48"/>
  <c r="AB6" i="48"/>
  <c r="AA6" i="48"/>
  <c r="Z6" i="48"/>
  <c r="Y6" i="48"/>
  <c r="X6" i="48"/>
  <c r="W6" i="48"/>
  <c r="V6" i="48"/>
  <c r="U6" i="48"/>
  <c r="T6" i="48"/>
  <c r="S6" i="48"/>
  <c r="R6" i="48"/>
  <c r="Q6" i="48"/>
  <c r="P6" i="48"/>
  <c r="O6" i="48"/>
  <c r="N6" i="48"/>
  <c r="M6" i="48"/>
  <c r="L6" i="48"/>
  <c r="K6" i="48"/>
  <c r="J6" i="48"/>
  <c r="I6" i="48"/>
  <c r="H6" i="48"/>
  <c r="G6" i="48"/>
  <c r="F6" i="48"/>
  <c r="E6" i="48"/>
  <c r="D6" i="48"/>
  <c r="C6" i="48"/>
  <c r="B6" i="48"/>
  <c r="AG4" i="48"/>
  <c r="AF4" i="48"/>
  <c r="AE4" i="48"/>
  <c r="AD4" i="48"/>
  <c r="AC4" i="48"/>
  <c r="AB4" i="48"/>
  <c r="AA4" i="48"/>
  <c r="Z4" i="48"/>
  <c r="Y4" i="48"/>
  <c r="X4" i="48"/>
  <c r="W4" i="48"/>
  <c r="V4" i="48"/>
  <c r="U4" i="48"/>
  <c r="T4" i="48"/>
  <c r="S4" i="48"/>
  <c r="R4" i="48"/>
  <c r="Q4" i="48"/>
  <c r="P4" i="48"/>
  <c r="O4" i="48"/>
  <c r="N4" i="48"/>
  <c r="M4" i="48"/>
  <c r="L4" i="48"/>
  <c r="K4" i="48"/>
  <c r="J4" i="48"/>
  <c r="I4" i="48"/>
  <c r="H4" i="48"/>
  <c r="G4" i="48"/>
  <c r="F4" i="48"/>
  <c r="E4" i="48"/>
  <c r="D4" i="48"/>
  <c r="C4" i="48"/>
  <c r="B4" i="48"/>
  <c r="B30" i="47"/>
  <c r="C30" i="47"/>
  <c r="D30" i="47"/>
  <c r="E30" i="47"/>
  <c r="E31" i="47" s="1"/>
  <c r="F30" i="47"/>
  <c r="G30" i="47"/>
  <c r="H30" i="47"/>
  <c r="I30" i="47"/>
  <c r="I31" i="47" s="1"/>
  <c r="J30" i="47"/>
  <c r="K30" i="47"/>
  <c r="L30" i="47"/>
  <c r="M30" i="47"/>
  <c r="M31" i="47" s="1"/>
  <c r="N30" i="47"/>
  <c r="O30" i="47"/>
  <c r="P30" i="47"/>
  <c r="Q30" i="47"/>
  <c r="Q31" i="47" s="1"/>
  <c r="R30" i="47"/>
  <c r="S30" i="47"/>
  <c r="T30" i="47"/>
  <c r="U30" i="47"/>
  <c r="U31" i="47" s="1"/>
  <c r="V30" i="47"/>
  <c r="W30" i="47"/>
  <c r="X30" i="47"/>
  <c r="Y30" i="47"/>
  <c r="Y31" i="47" s="1"/>
  <c r="Z30" i="47"/>
  <c r="AA30" i="47"/>
  <c r="AB30" i="47"/>
  <c r="AC30" i="47"/>
  <c r="AC31" i="47" s="1"/>
  <c r="AD30" i="47"/>
  <c r="AE30" i="47"/>
  <c r="AF30" i="47"/>
  <c r="AG30" i="47"/>
  <c r="AG31" i="47" s="1"/>
  <c r="AG38" i="47"/>
  <c r="AF38" i="47"/>
  <c r="AE38" i="47"/>
  <c r="AD38" i="47"/>
  <c r="AC38" i="47"/>
  <c r="AB38" i="47"/>
  <c r="AA38" i="47"/>
  <c r="Z38" i="47"/>
  <c r="Y38" i="47"/>
  <c r="X38" i="47"/>
  <c r="W38" i="47"/>
  <c r="V38" i="47"/>
  <c r="U38" i="47"/>
  <c r="T38" i="47"/>
  <c r="S38" i="47"/>
  <c r="R38" i="47"/>
  <c r="Q38" i="47"/>
  <c r="P38" i="47"/>
  <c r="O38" i="47"/>
  <c r="N38" i="47"/>
  <c r="M38" i="47"/>
  <c r="L38" i="47"/>
  <c r="K38" i="47"/>
  <c r="J38" i="47"/>
  <c r="I38" i="47"/>
  <c r="H38" i="47"/>
  <c r="G38" i="47"/>
  <c r="F38" i="47"/>
  <c r="E38" i="47"/>
  <c r="D38" i="47"/>
  <c r="C38" i="47"/>
  <c r="B38" i="47"/>
  <c r="AG37" i="47"/>
  <c r="AF37" i="47"/>
  <c r="AE37" i="47"/>
  <c r="AD37" i="47"/>
  <c r="AC37" i="47"/>
  <c r="AB37" i="47"/>
  <c r="AA37" i="47"/>
  <c r="Z37" i="47"/>
  <c r="Y37" i="47"/>
  <c r="X37" i="47"/>
  <c r="W37" i="47"/>
  <c r="V37" i="47"/>
  <c r="U37" i="47"/>
  <c r="T37" i="47"/>
  <c r="S37" i="47"/>
  <c r="R37" i="47"/>
  <c r="Q37" i="47"/>
  <c r="P37" i="47"/>
  <c r="O37" i="47"/>
  <c r="N37" i="47"/>
  <c r="M37" i="47"/>
  <c r="L37" i="47"/>
  <c r="K37" i="47"/>
  <c r="J37" i="47"/>
  <c r="I37" i="47"/>
  <c r="H37" i="47"/>
  <c r="G37" i="47"/>
  <c r="F37" i="47"/>
  <c r="E37" i="47"/>
  <c r="D37" i="47"/>
  <c r="C37" i="47"/>
  <c r="B37" i="47"/>
  <c r="AF31" i="47"/>
  <c r="AE31" i="47"/>
  <c r="AD31" i="47"/>
  <c r="AB31" i="47"/>
  <c r="AA31" i="47"/>
  <c r="Z31" i="47"/>
  <c r="X31" i="47"/>
  <c r="W31" i="47"/>
  <c r="V31" i="47"/>
  <c r="T31" i="47"/>
  <c r="S31" i="47"/>
  <c r="R31" i="47"/>
  <c r="P31" i="47"/>
  <c r="O31" i="47"/>
  <c r="N31" i="47"/>
  <c r="L31" i="47"/>
  <c r="K31" i="47"/>
  <c r="J31" i="47"/>
  <c r="H31" i="47"/>
  <c r="G31" i="47"/>
  <c r="F31" i="47"/>
  <c r="D31" i="47"/>
  <c r="C31" i="47"/>
  <c r="B31" i="47"/>
  <c r="AG29" i="47"/>
  <c r="AF29" i="47"/>
  <c r="AE29" i="47"/>
  <c r="AE33" i="47" s="1"/>
  <c r="AE35" i="47" s="1"/>
  <c r="AD29" i="47"/>
  <c r="AD33" i="47" s="1"/>
  <c r="AC29" i="47"/>
  <c r="AB29" i="47"/>
  <c r="AA29" i="47"/>
  <c r="AA33" i="47" s="1"/>
  <c r="AA35" i="47" s="1"/>
  <c r="Z29" i="47"/>
  <c r="Z33" i="47" s="1"/>
  <c r="Y29" i="47"/>
  <c r="X29" i="47"/>
  <c r="W29" i="47"/>
  <c r="W33" i="47" s="1"/>
  <c r="W35" i="47" s="1"/>
  <c r="V29" i="47"/>
  <c r="V33" i="47" s="1"/>
  <c r="U29" i="47"/>
  <c r="T29" i="47"/>
  <c r="S29" i="47"/>
  <c r="S33" i="47" s="1"/>
  <c r="S35" i="47" s="1"/>
  <c r="R29" i="47"/>
  <c r="R33" i="47" s="1"/>
  <c r="Q29" i="47"/>
  <c r="P29" i="47"/>
  <c r="O29" i="47"/>
  <c r="O33" i="47" s="1"/>
  <c r="O35" i="47" s="1"/>
  <c r="N29" i="47"/>
  <c r="N33" i="47" s="1"/>
  <c r="M29" i="47"/>
  <c r="L29" i="47"/>
  <c r="K29" i="47"/>
  <c r="K33" i="47" s="1"/>
  <c r="K35" i="47" s="1"/>
  <c r="J29" i="47"/>
  <c r="J33" i="47" s="1"/>
  <c r="I29" i="47"/>
  <c r="H29" i="47"/>
  <c r="G29" i="47"/>
  <c r="G33" i="47" s="1"/>
  <c r="G35" i="47" s="1"/>
  <c r="F29" i="47"/>
  <c r="E29" i="47"/>
  <c r="D29" i="47"/>
  <c r="C29" i="47"/>
  <c r="B29" i="47"/>
  <c r="AG6" i="45"/>
  <c r="AF6" i="45"/>
  <c r="AE6" i="45"/>
  <c r="AD6" i="45"/>
  <c r="AC6" i="45"/>
  <c r="AB6" i="45"/>
  <c r="AA6" i="45"/>
  <c r="Z6" i="45"/>
  <c r="Y6" i="45"/>
  <c r="X6" i="45"/>
  <c r="W6" i="45"/>
  <c r="V6" i="45"/>
  <c r="U6" i="45"/>
  <c r="T6" i="45"/>
  <c r="S6" i="45"/>
  <c r="R6" i="45"/>
  <c r="Q6" i="45"/>
  <c r="P6" i="45"/>
  <c r="O6" i="45"/>
  <c r="N6" i="45"/>
  <c r="M6" i="45"/>
  <c r="L6" i="45"/>
  <c r="K6" i="45"/>
  <c r="J6" i="45"/>
  <c r="I6" i="45"/>
  <c r="H6" i="45"/>
  <c r="G6" i="45"/>
  <c r="F6" i="45"/>
  <c r="E6" i="45"/>
  <c r="D6" i="45"/>
  <c r="C6" i="45"/>
  <c r="B6" i="45"/>
  <c r="AG4" i="45"/>
  <c r="AF4" i="45"/>
  <c r="AE4" i="45"/>
  <c r="AD4" i="45"/>
  <c r="AC4" i="45"/>
  <c r="AB4" i="45"/>
  <c r="AA4" i="45"/>
  <c r="Z4" i="45"/>
  <c r="Y4" i="45"/>
  <c r="X4" i="45"/>
  <c r="W4" i="45"/>
  <c r="V4" i="45"/>
  <c r="U4" i="45"/>
  <c r="T4" i="45"/>
  <c r="S4" i="45"/>
  <c r="R4" i="45"/>
  <c r="Q4" i="45"/>
  <c r="P4" i="45"/>
  <c r="O4" i="45"/>
  <c r="N4" i="45"/>
  <c r="M4" i="45"/>
  <c r="L4" i="45"/>
  <c r="K4" i="45"/>
  <c r="J4" i="45"/>
  <c r="I4" i="45"/>
  <c r="H4" i="45"/>
  <c r="G4" i="45"/>
  <c r="F4" i="45"/>
  <c r="E4" i="45"/>
  <c r="D4" i="45"/>
  <c r="C4" i="45"/>
  <c r="B4" i="45"/>
  <c r="B30" i="44"/>
  <c r="C30" i="44"/>
  <c r="D30" i="44"/>
  <c r="E30" i="44"/>
  <c r="E31" i="44" s="1"/>
  <c r="F30" i="44"/>
  <c r="G30" i="44"/>
  <c r="H30" i="44"/>
  <c r="I30" i="44"/>
  <c r="I31" i="44" s="1"/>
  <c r="J30" i="44"/>
  <c r="K30" i="44"/>
  <c r="L30" i="44"/>
  <c r="M30" i="44"/>
  <c r="M31" i="44" s="1"/>
  <c r="N30" i="44"/>
  <c r="O30" i="44"/>
  <c r="P30" i="44"/>
  <c r="Q30" i="44"/>
  <c r="Q31" i="44" s="1"/>
  <c r="R30" i="44"/>
  <c r="S30" i="44"/>
  <c r="T30" i="44"/>
  <c r="U30" i="44"/>
  <c r="U31" i="44" s="1"/>
  <c r="V30" i="44"/>
  <c r="W30" i="44"/>
  <c r="X30" i="44"/>
  <c r="Y30" i="44"/>
  <c r="Y31" i="44" s="1"/>
  <c r="Z30" i="44"/>
  <c r="AA30" i="44"/>
  <c r="AB30" i="44"/>
  <c r="AC30" i="44"/>
  <c r="AC31" i="44" s="1"/>
  <c r="AD30" i="44"/>
  <c r="AE30" i="44"/>
  <c r="AF30" i="44"/>
  <c r="AG30" i="44"/>
  <c r="AG31" i="44" s="1"/>
  <c r="AG38" i="44"/>
  <c r="AF38" i="44"/>
  <c r="AE38" i="44"/>
  <c r="AD38" i="44"/>
  <c r="AC38" i="44"/>
  <c r="AB38" i="44"/>
  <c r="AA38" i="44"/>
  <c r="Z38" i="44"/>
  <c r="Y38" i="44"/>
  <c r="X38" i="44"/>
  <c r="W38" i="44"/>
  <c r="V38" i="44"/>
  <c r="U38" i="44"/>
  <c r="T38" i="44"/>
  <c r="S38" i="44"/>
  <c r="R38" i="44"/>
  <c r="Q38" i="44"/>
  <c r="P38" i="44"/>
  <c r="O38" i="44"/>
  <c r="N38" i="44"/>
  <c r="M38" i="44"/>
  <c r="L38" i="44"/>
  <c r="K38" i="44"/>
  <c r="J38" i="44"/>
  <c r="I38" i="44"/>
  <c r="H38" i="44"/>
  <c r="G38" i="44"/>
  <c r="F38" i="44"/>
  <c r="E38" i="44"/>
  <c r="D38" i="44"/>
  <c r="C38" i="44"/>
  <c r="B38" i="44"/>
  <c r="AG37" i="44"/>
  <c r="AF37" i="44"/>
  <c r="AE37" i="44"/>
  <c r="AD37" i="44"/>
  <c r="AC37" i="44"/>
  <c r="AB37" i="44"/>
  <c r="AA37" i="44"/>
  <c r="Z37" i="44"/>
  <c r="Y37" i="44"/>
  <c r="X37" i="44"/>
  <c r="W37" i="44"/>
  <c r="V37" i="44"/>
  <c r="U37" i="44"/>
  <c r="T37" i="44"/>
  <c r="S37" i="44"/>
  <c r="R37" i="44"/>
  <c r="Q37" i="44"/>
  <c r="P37" i="44"/>
  <c r="O37" i="44"/>
  <c r="N37" i="44"/>
  <c r="M37" i="44"/>
  <c r="L37" i="44"/>
  <c r="K37" i="44"/>
  <c r="J37" i="44"/>
  <c r="I37" i="44"/>
  <c r="H37" i="44"/>
  <c r="G37" i="44"/>
  <c r="F37" i="44"/>
  <c r="E37" i="44"/>
  <c r="D37" i="44"/>
  <c r="C37" i="44"/>
  <c r="B37" i="44"/>
  <c r="AF31" i="44"/>
  <c r="AE31" i="44"/>
  <c r="AD31" i="44"/>
  <c r="AB31" i="44"/>
  <c r="AA31" i="44"/>
  <c r="Z31" i="44"/>
  <c r="X31" i="44"/>
  <c r="W31" i="44"/>
  <c r="V31" i="44"/>
  <c r="T31" i="44"/>
  <c r="S31" i="44"/>
  <c r="R31" i="44"/>
  <c r="P31" i="44"/>
  <c r="O31" i="44"/>
  <c r="N31" i="44"/>
  <c r="L31" i="44"/>
  <c r="K31" i="44"/>
  <c r="J31" i="44"/>
  <c r="H31" i="44"/>
  <c r="G31" i="44"/>
  <c r="F31" i="44"/>
  <c r="D31" i="44"/>
  <c r="C31" i="44"/>
  <c r="B31" i="44"/>
  <c r="AG29" i="44"/>
  <c r="AF29" i="44"/>
  <c r="AE29" i="44"/>
  <c r="AE33" i="44" s="1"/>
  <c r="AE35" i="44" s="1"/>
  <c r="AD29" i="44"/>
  <c r="AD33" i="44" s="1"/>
  <c r="AC29" i="44"/>
  <c r="AB29" i="44"/>
  <c r="AA29" i="44"/>
  <c r="AA33" i="44" s="1"/>
  <c r="AA35" i="44" s="1"/>
  <c r="Z29" i="44"/>
  <c r="Z33" i="44" s="1"/>
  <c r="Y29" i="44"/>
  <c r="X29" i="44"/>
  <c r="W29" i="44"/>
  <c r="W33" i="44" s="1"/>
  <c r="W35" i="44" s="1"/>
  <c r="V29" i="44"/>
  <c r="V33" i="44" s="1"/>
  <c r="U29" i="44"/>
  <c r="T29" i="44"/>
  <c r="S29" i="44"/>
  <c r="S33" i="44" s="1"/>
  <c r="S35" i="44" s="1"/>
  <c r="R29" i="44"/>
  <c r="R33" i="44" s="1"/>
  <c r="Q29" i="44"/>
  <c r="P29" i="44"/>
  <c r="O29" i="44"/>
  <c r="O33" i="44" s="1"/>
  <c r="O35" i="44" s="1"/>
  <c r="N29" i="44"/>
  <c r="N33" i="44" s="1"/>
  <c r="M29" i="44"/>
  <c r="L29" i="44"/>
  <c r="K29" i="44"/>
  <c r="K33" i="44" s="1"/>
  <c r="K35" i="44" s="1"/>
  <c r="J29" i="44"/>
  <c r="J33" i="44" s="1"/>
  <c r="I29" i="44"/>
  <c r="H29" i="44"/>
  <c r="G29" i="44"/>
  <c r="G35" i="44" s="1"/>
  <c r="F29" i="44"/>
  <c r="E29" i="44"/>
  <c r="D29" i="44"/>
  <c r="C29" i="44"/>
  <c r="B29" i="44"/>
  <c r="AG6" i="42"/>
  <c r="AF6" i="42"/>
  <c r="AE6" i="42"/>
  <c r="AD6" i="42"/>
  <c r="AC6" i="42"/>
  <c r="AB6" i="42"/>
  <c r="AA6" i="42"/>
  <c r="Z6" i="42"/>
  <c r="Y6" i="42"/>
  <c r="X6" i="42"/>
  <c r="W6" i="42"/>
  <c r="V6" i="42"/>
  <c r="U6" i="42"/>
  <c r="T6" i="42"/>
  <c r="S6" i="42"/>
  <c r="R6" i="42"/>
  <c r="Q6" i="42"/>
  <c r="P6" i="42"/>
  <c r="O6" i="42"/>
  <c r="N6" i="42"/>
  <c r="M6" i="42"/>
  <c r="L6" i="42"/>
  <c r="K6" i="42"/>
  <c r="J6" i="42"/>
  <c r="I6" i="42"/>
  <c r="H6" i="42"/>
  <c r="G6" i="42"/>
  <c r="F6" i="42"/>
  <c r="E6" i="42"/>
  <c r="D6" i="42"/>
  <c r="C6" i="42"/>
  <c r="B6" i="42"/>
  <c r="AG4" i="42"/>
  <c r="AF4" i="42"/>
  <c r="AE4" i="42"/>
  <c r="AD4" i="42"/>
  <c r="AC4" i="42"/>
  <c r="AB4" i="42"/>
  <c r="AA4" i="42"/>
  <c r="Z4" i="42"/>
  <c r="Y4" i="42"/>
  <c r="X4" i="42"/>
  <c r="W4" i="42"/>
  <c r="V4" i="42"/>
  <c r="U4" i="42"/>
  <c r="T4" i="42"/>
  <c r="S4" i="42"/>
  <c r="R4" i="42"/>
  <c r="Q4" i="42"/>
  <c r="P4" i="42"/>
  <c r="O4" i="42"/>
  <c r="N4" i="42"/>
  <c r="M4" i="42"/>
  <c r="L4" i="42"/>
  <c r="K4" i="42"/>
  <c r="J4" i="42"/>
  <c r="I4" i="42"/>
  <c r="H4" i="42"/>
  <c r="G4" i="42"/>
  <c r="F4" i="42"/>
  <c r="E4" i="42"/>
  <c r="D4" i="42"/>
  <c r="C4" i="42"/>
  <c r="B4" i="42"/>
  <c r="B30" i="41"/>
  <c r="B31" i="41" s="1"/>
  <c r="C30" i="41"/>
  <c r="D30" i="41"/>
  <c r="E30" i="41"/>
  <c r="F30" i="41"/>
  <c r="F31" i="41" s="1"/>
  <c r="G30" i="41"/>
  <c r="H30" i="41"/>
  <c r="I30" i="41"/>
  <c r="J30" i="41"/>
  <c r="J31" i="41" s="1"/>
  <c r="K30" i="41"/>
  <c r="L30" i="41"/>
  <c r="M30" i="41"/>
  <c r="N30" i="41"/>
  <c r="N31" i="41" s="1"/>
  <c r="O30" i="41"/>
  <c r="P30" i="41"/>
  <c r="Q30" i="41"/>
  <c r="R30" i="41"/>
  <c r="R31" i="41" s="1"/>
  <c r="S30" i="41"/>
  <c r="T30" i="41"/>
  <c r="U30" i="41"/>
  <c r="V30" i="41"/>
  <c r="V31" i="41" s="1"/>
  <c r="W30" i="41"/>
  <c r="X30" i="41"/>
  <c r="Y30" i="41"/>
  <c r="Z30" i="41"/>
  <c r="AA30" i="41"/>
  <c r="AB30" i="41"/>
  <c r="AC30" i="41"/>
  <c r="AD30" i="41"/>
  <c r="AD31" i="41" s="1"/>
  <c r="AE30" i="41"/>
  <c r="AF30" i="41"/>
  <c r="AG30" i="41"/>
  <c r="AG38" i="41"/>
  <c r="AF38" i="41"/>
  <c r="AE38" i="41"/>
  <c r="AD38" i="41"/>
  <c r="AC38" i="41"/>
  <c r="AB38" i="41"/>
  <c r="AA38" i="41"/>
  <c r="Z38" i="41"/>
  <c r="Y38" i="41"/>
  <c r="X38" i="41"/>
  <c r="W38" i="41"/>
  <c r="V38" i="41"/>
  <c r="U38" i="41"/>
  <c r="T38" i="41"/>
  <c r="S38" i="41"/>
  <c r="R38" i="41"/>
  <c r="Q38" i="41"/>
  <c r="P38" i="41"/>
  <c r="O38" i="41"/>
  <c r="N38" i="41"/>
  <c r="M38" i="41"/>
  <c r="L38" i="41"/>
  <c r="K38" i="41"/>
  <c r="J38" i="41"/>
  <c r="I38" i="41"/>
  <c r="H38" i="41"/>
  <c r="G38" i="41"/>
  <c r="F38" i="41"/>
  <c r="E38" i="41"/>
  <c r="D38" i="41"/>
  <c r="C38" i="41"/>
  <c r="B38" i="41"/>
  <c r="AG37" i="41"/>
  <c r="AF37" i="41"/>
  <c r="AE37" i="41"/>
  <c r="AD37" i="41"/>
  <c r="AC37" i="41"/>
  <c r="AB37" i="41"/>
  <c r="AA37" i="41"/>
  <c r="Z37" i="41"/>
  <c r="Y37" i="41"/>
  <c r="X37" i="41"/>
  <c r="W37" i="41"/>
  <c r="V37" i="41"/>
  <c r="U37" i="41"/>
  <c r="T37" i="41"/>
  <c r="S37" i="41"/>
  <c r="R37" i="41"/>
  <c r="Q37" i="41"/>
  <c r="P37" i="41"/>
  <c r="O37" i="41"/>
  <c r="N37" i="41"/>
  <c r="M37" i="41"/>
  <c r="L37" i="41"/>
  <c r="K37" i="41"/>
  <c r="J37" i="41"/>
  <c r="I37" i="41"/>
  <c r="H37" i="41"/>
  <c r="G37" i="41"/>
  <c r="F37" i="41"/>
  <c r="E37" i="41"/>
  <c r="D37" i="41"/>
  <c r="C37" i="41"/>
  <c r="B37" i="41"/>
  <c r="M34" i="41"/>
  <c r="X33" i="41"/>
  <c r="X35" i="41" s="1"/>
  <c r="H33" i="41"/>
  <c r="H35" i="41" s="1"/>
  <c r="S31" i="41"/>
  <c r="C31" i="41"/>
  <c r="AE31" i="41"/>
  <c r="AA31" i="41"/>
  <c r="Z31" i="41"/>
  <c r="W31" i="41"/>
  <c r="O31" i="41"/>
  <c r="K31" i="41"/>
  <c r="G31" i="41"/>
  <c r="AG29" i="41"/>
  <c r="AG33" i="41" s="1"/>
  <c r="AG35" i="41" s="1"/>
  <c r="AF29" i="41"/>
  <c r="AE29" i="41"/>
  <c r="AE33" i="41" s="1"/>
  <c r="AD29" i="41"/>
  <c r="AC29" i="41"/>
  <c r="AC33" i="41" s="1"/>
  <c r="AC35" i="41" s="1"/>
  <c r="AB29" i="41"/>
  <c r="AA29" i="41"/>
  <c r="AA33" i="41" s="1"/>
  <c r="Z29" i="41"/>
  <c r="Y29" i="41"/>
  <c r="Y33" i="41" s="1"/>
  <c r="Y35" i="41" s="1"/>
  <c r="X29" i="41"/>
  <c r="W29" i="41"/>
  <c r="W33" i="41" s="1"/>
  <c r="V29" i="41"/>
  <c r="U29" i="41"/>
  <c r="U33" i="41" s="1"/>
  <c r="U35" i="41" s="1"/>
  <c r="T29" i="41"/>
  <c r="S29" i="41"/>
  <c r="S33" i="41" s="1"/>
  <c r="R29" i="41"/>
  <c r="Q29" i="41"/>
  <c r="Q33" i="41" s="1"/>
  <c r="Q35" i="41" s="1"/>
  <c r="P29" i="41"/>
  <c r="O29" i="41"/>
  <c r="O33" i="41" s="1"/>
  <c r="N29" i="41"/>
  <c r="M29" i="41"/>
  <c r="M33" i="41" s="1"/>
  <c r="M35" i="41" s="1"/>
  <c r="L29" i="41"/>
  <c r="K29" i="41"/>
  <c r="K33" i="41" s="1"/>
  <c r="J29" i="41"/>
  <c r="I29" i="41"/>
  <c r="I33" i="41" s="1"/>
  <c r="I35" i="41" s="1"/>
  <c r="H29" i="41"/>
  <c r="G29" i="41"/>
  <c r="G33" i="41" s="1"/>
  <c r="F29" i="41"/>
  <c r="E29" i="41"/>
  <c r="D29" i="41"/>
  <c r="C29" i="41"/>
  <c r="B29" i="41"/>
  <c r="AG6" i="39"/>
  <c r="AF6" i="39"/>
  <c r="AE6" i="39"/>
  <c r="AD6" i="39"/>
  <c r="AC6" i="39"/>
  <c r="AB6" i="39"/>
  <c r="AA6" i="39"/>
  <c r="Z6" i="39"/>
  <c r="Y6" i="39"/>
  <c r="X6" i="39"/>
  <c r="W6" i="39"/>
  <c r="V6" i="39"/>
  <c r="U6" i="39"/>
  <c r="T6" i="39"/>
  <c r="S6" i="39"/>
  <c r="R6" i="39"/>
  <c r="Q6" i="39"/>
  <c r="P6" i="39"/>
  <c r="O6" i="39"/>
  <c r="N6" i="39"/>
  <c r="M6" i="39"/>
  <c r="L6" i="39"/>
  <c r="K6" i="39"/>
  <c r="J6" i="39"/>
  <c r="I6" i="39"/>
  <c r="H6" i="39"/>
  <c r="G6" i="39"/>
  <c r="F6" i="39"/>
  <c r="E6" i="39"/>
  <c r="D6" i="39"/>
  <c r="C6" i="39"/>
  <c r="B6" i="39"/>
  <c r="AG4" i="39"/>
  <c r="AF4" i="39"/>
  <c r="AE4" i="39"/>
  <c r="AD4" i="39"/>
  <c r="AC4" i="39"/>
  <c r="AB4" i="39"/>
  <c r="AA4" i="39"/>
  <c r="Z4" i="39"/>
  <c r="Y4" i="39"/>
  <c r="X4" i="39"/>
  <c r="W4" i="39"/>
  <c r="V4" i="39"/>
  <c r="U4" i="39"/>
  <c r="T4" i="39"/>
  <c r="S4" i="39"/>
  <c r="R4" i="39"/>
  <c r="Q4" i="39"/>
  <c r="P4" i="39"/>
  <c r="O4" i="39"/>
  <c r="N4" i="39"/>
  <c r="M4" i="39"/>
  <c r="L4" i="39"/>
  <c r="K4" i="39"/>
  <c r="J4" i="39"/>
  <c r="I4" i="39"/>
  <c r="H4" i="39"/>
  <c r="G4" i="39"/>
  <c r="F4" i="39"/>
  <c r="E4" i="39"/>
  <c r="D4" i="39"/>
  <c r="C4" i="39"/>
  <c r="B4" i="39"/>
  <c r="B30" i="38"/>
  <c r="C30" i="38"/>
  <c r="C31" i="38" s="1"/>
  <c r="D30" i="38"/>
  <c r="E30" i="38"/>
  <c r="F30" i="38"/>
  <c r="G30" i="38"/>
  <c r="G31" i="38" s="1"/>
  <c r="H30" i="38"/>
  <c r="I30" i="38"/>
  <c r="J30" i="38"/>
  <c r="K30" i="38"/>
  <c r="K31" i="38" s="1"/>
  <c r="L30" i="38"/>
  <c r="M30" i="38"/>
  <c r="N30" i="38"/>
  <c r="O30" i="38"/>
  <c r="O31" i="38" s="1"/>
  <c r="P30" i="38"/>
  <c r="Q30" i="38"/>
  <c r="R30" i="38"/>
  <c r="S30" i="38"/>
  <c r="T30" i="38"/>
  <c r="U30" i="38"/>
  <c r="V30" i="38"/>
  <c r="W30" i="38"/>
  <c r="X30" i="38"/>
  <c r="Y30" i="38"/>
  <c r="Z30" i="38"/>
  <c r="AA30" i="38"/>
  <c r="AB30" i="38"/>
  <c r="AC30" i="38"/>
  <c r="AD30" i="38"/>
  <c r="AE30" i="38"/>
  <c r="AF30" i="38"/>
  <c r="AG30" i="38"/>
  <c r="AG38" i="38"/>
  <c r="AF38" i="38"/>
  <c r="AE38" i="38"/>
  <c r="AD38" i="38"/>
  <c r="AC38" i="38"/>
  <c r="AB38" i="38"/>
  <c r="AA38" i="38"/>
  <c r="Z38" i="38"/>
  <c r="Y38" i="38"/>
  <c r="X38" i="38"/>
  <c r="W38" i="38"/>
  <c r="V38" i="38"/>
  <c r="U38" i="38"/>
  <c r="T38" i="38"/>
  <c r="S38" i="38"/>
  <c r="R38" i="38"/>
  <c r="Q38" i="38"/>
  <c r="P38" i="38"/>
  <c r="O38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B38" i="38"/>
  <c r="AG37" i="38"/>
  <c r="AF37" i="38"/>
  <c r="AE37" i="38"/>
  <c r="AD37" i="38"/>
  <c r="AC37" i="38"/>
  <c r="AB37" i="38"/>
  <c r="AA37" i="38"/>
  <c r="Z37" i="38"/>
  <c r="Y37" i="38"/>
  <c r="X37" i="38"/>
  <c r="W37" i="38"/>
  <c r="V37" i="38"/>
  <c r="U37" i="38"/>
  <c r="T37" i="38"/>
  <c r="S37" i="38"/>
  <c r="R37" i="38"/>
  <c r="Q37" i="38"/>
  <c r="P37" i="38"/>
  <c r="O37" i="38"/>
  <c r="N37" i="38"/>
  <c r="M37" i="38"/>
  <c r="L37" i="38"/>
  <c r="K37" i="38"/>
  <c r="J37" i="38"/>
  <c r="I37" i="38"/>
  <c r="H37" i="38"/>
  <c r="G37" i="38"/>
  <c r="F37" i="38"/>
  <c r="E37" i="38"/>
  <c r="D37" i="38"/>
  <c r="C37" i="38"/>
  <c r="B37" i="38"/>
  <c r="Z35" i="38"/>
  <c r="R35" i="38"/>
  <c r="X33" i="38"/>
  <c r="X35" i="38" s="1"/>
  <c r="H33" i="38"/>
  <c r="H35" i="38" s="1"/>
  <c r="S31" i="38"/>
  <c r="AE31" i="38"/>
  <c r="AD31" i="38"/>
  <c r="AA31" i="38"/>
  <c r="Z31" i="38"/>
  <c r="W31" i="38"/>
  <c r="V31" i="38"/>
  <c r="R31" i="38"/>
  <c r="N31" i="38"/>
  <c r="J31" i="38"/>
  <c r="F31" i="38"/>
  <c r="B31" i="38"/>
  <c r="AG29" i="38"/>
  <c r="AG33" i="38" s="1"/>
  <c r="AG35" i="38" s="1"/>
  <c r="AF29" i="38"/>
  <c r="AE29" i="38"/>
  <c r="AE33" i="38" s="1"/>
  <c r="AD29" i="38"/>
  <c r="AD33" i="38" s="1"/>
  <c r="AD34" i="38" s="1"/>
  <c r="AC29" i="38"/>
  <c r="AC33" i="38" s="1"/>
  <c r="AC35" i="38" s="1"/>
  <c r="AB29" i="38"/>
  <c r="AA29" i="38"/>
  <c r="AA33" i="38" s="1"/>
  <c r="Z29" i="38"/>
  <c r="Z33" i="38" s="1"/>
  <c r="Z34" i="38" s="1"/>
  <c r="Y29" i="38"/>
  <c r="Y33" i="38" s="1"/>
  <c r="Y35" i="38" s="1"/>
  <c r="X29" i="38"/>
  <c r="W29" i="38"/>
  <c r="W33" i="38" s="1"/>
  <c r="V29" i="38"/>
  <c r="V33" i="38" s="1"/>
  <c r="V34" i="38" s="1"/>
  <c r="U29" i="38"/>
  <c r="U33" i="38" s="1"/>
  <c r="U35" i="38" s="1"/>
  <c r="T29" i="38"/>
  <c r="S29" i="38"/>
  <c r="S33" i="38" s="1"/>
  <c r="R29" i="38"/>
  <c r="R33" i="38" s="1"/>
  <c r="R34" i="38" s="1"/>
  <c r="Q29" i="38"/>
  <c r="Q33" i="38" s="1"/>
  <c r="Q35" i="38" s="1"/>
  <c r="P29" i="38"/>
  <c r="O29" i="38"/>
  <c r="O33" i="38" s="1"/>
  <c r="N29" i="38"/>
  <c r="N33" i="38" s="1"/>
  <c r="N34" i="38" s="1"/>
  <c r="M29" i="38"/>
  <c r="M33" i="38" s="1"/>
  <c r="M35" i="38" s="1"/>
  <c r="L29" i="38"/>
  <c r="K29" i="38"/>
  <c r="K33" i="38" s="1"/>
  <c r="J29" i="38"/>
  <c r="J33" i="38" s="1"/>
  <c r="J34" i="38" s="1"/>
  <c r="I29" i="38"/>
  <c r="I33" i="38" s="1"/>
  <c r="I35" i="38" s="1"/>
  <c r="H29" i="38"/>
  <c r="G29" i="38"/>
  <c r="G33" i="38" s="1"/>
  <c r="F29" i="38"/>
  <c r="E29" i="38"/>
  <c r="D29" i="38"/>
  <c r="C29" i="38"/>
  <c r="B29" i="38"/>
  <c r="G33" i="35"/>
  <c r="G29" i="35"/>
  <c r="G31" i="35" s="1"/>
  <c r="G35" i="32"/>
  <c r="G33" i="29"/>
  <c r="H33" i="20"/>
  <c r="H35" i="20" s="1"/>
  <c r="AG6" i="36"/>
  <c r="AF6" i="36"/>
  <c r="AE6" i="36"/>
  <c r="AD6" i="36"/>
  <c r="AC6" i="36"/>
  <c r="AB6" i="36"/>
  <c r="AA6" i="36"/>
  <c r="Z6" i="36"/>
  <c r="Y6" i="36"/>
  <c r="X6" i="36"/>
  <c r="W6" i="36"/>
  <c r="V6" i="36"/>
  <c r="U6" i="36"/>
  <c r="T6" i="36"/>
  <c r="S6" i="36"/>
  <c r="R6" i="36"/>
  <c r="Q6" i="36"/>
  <c r="P6" i="36"/>
  <c r="O6" i="36"/>
  <c r="N6" i="36"/>
  <c r="M6" i="36"/>
  <c r="L6" i="36"/>
  <c r="K6" i="36"/>
  <c r="J6" i="36"/>
  <c r="I6" i="36"/>
  <c r="H6" i="36"/>
  <c r="G6" i="36"/>
  <c r="F6" i="36"/>
  <c r="E6" i="36"/>
  <c r="D6" i="36"/>
  <c r="C6" i="36"/>
  <c r="B6" i="36"/>
  <c r="AG4" i="36"/>
  <c r="AF4" i="36"/>
  <c r="AE4" i="36"/>
  <c r="AD4" i="36"/>
  <c r="AC4" i="36"/>
  <c r="AB4" i="36"/>
  <c r="AA4" i="36"/>
  <c r="Z4" i="36"/>
  <c r="Y4" i="36"/>
  <c r="X4" i="36"/>
  <c r="W4" i="36"/>
  <c r="V4" i="36"/>
  <c r="U4" i="36"/>
  <c r="T4" i="36"/>
  <c r="S4" i="36"/>
  <c r="R4" i="36"/>
  <c r="Q4" i="36"/>
  <c r="P4" i="36"/>
  <c r="O4" i="36"/>
  <c r="N4" i="36"/>
  <c r="M4" i="36"/>
  <c r="L4" i="36"/>
  <c r="K4" i="36"/>
  <c r="J4" i="36"/>
  <c r="I4" i="36"/>
  <c r="H4" i="36"/>
  <c r="G4" i="36"/>
  <c r="F4" i="36"/>
  <c r="E4" i="36"/>
  <c r="D4" i="36"/>
  <c r="C4" i="36"/>
  <c r="B4" i="36"/>
  <c r="B30" i="35"/>
  <c r="C30" i="35"/>
  <c r="D30" i="35"/>
  <c r="E30" i="35"/>
  <c r="E31" i="35" s="1"/>
  <c r="F30" i="35"/>
  <c r="G30" i="35"/>
  <c r="H30" i="35"/>
  <c r="I30" i="35"/>
  <c r="I31" i="35" s="1"/>
  <c r="J30" i="35"/>
  <c r="K30" i="35"/>
  <c r="L30" i="35"/>
  <c r="M30" i="35"/>
  <c r="M31" i="35" s="1"/>
  <c r="N30" i="35"/>
  <c r="O30" i="35"/>
  <c r="P30" i="35"/>
  <c r="Q30" i="35"/>
  <c r="Q31" i="35" s="1"/>
  <c r="R30" i="35"/>
  <c r="S30" i="35"/>
  <c r="T30" i="35"/>
  <c r="U30" i="35"/>
  <c r="U31" i="35" s="1"/>
  <c r="V30" i="35"/>
  <c r="W30" i="35"/>
  <c r="X30" i="35"/>
  <c r="Y30" i="35"/>
  <c r="Y31" i="35" s="1"/>
  <c r="Z30" i="35"/>
  <c r="AA30" i="35"/>
  <c r="AB30" i="35"/>
  <c r="AC30" i="35"/>
  <c r="AC31" i="35" s="1"/>
  <c r="AD30" i="35"/>
  <c r="AE30" i="35"/>
  <c r="AF30" i="35"/>
  <c r="AG30" i="35"/>
  <c r="AG31" i="35" s="1"/>
  <c r="AG38" i="35"/>
  <c r="AF38" i="35"/>
  <c r="AE38" i="35"/>
  <c r="AD38" i="35"/>
  <c r="AC38" i="35"/>
  <c r="AB38" i="35"/>
  <c r="AA38" i="35"/>
  <c r="Z38" i="35"/>
  <c r="Y38" i="35"/>
  <c r="X38" i="35"/>
  <c r="W38" i="35"/>
  <c r="V38" i="35"/>
  <c r="U38" i="35"/>
  <c r="T38" i="35"/>
  <c r="S38" i="35"/>
  <c r="R38" i="35"/>
  <c r="Q38" i="35"/>
  <c r="P38" i="35"/>
  <c r="O38" i="35"/>
  <c r="N38" i="35"/>
  <c r="M38" i="35"/>
  <c r="L38" i="35"/>
  <c r="K38" i="35"/>
  <c r="J38" i="35"/>
  <c r="I38" i="35"/>
  <c r="H38" i="35"/>
  <c r="G38" i="35"/>
  <c r="F38" i="35"/>
  <c r="E38" i="35"/>
  <c r="D38" i="35"/>
  <c r="C38" i="35"/>
  <c r="B38" i="35"/>
  <c r="AG37" i="35"/>
  <c r="AF37" i="35"/>
  <c r="AE37" i="35"/>
  <c r="AD37" i="35"/>
  <c r="AC37" i="35"/>
  <c r="AB37" i="35"/>
  <c r="AA37" i="35"/>
  <c r="Z37" i="35"/>
  <c r="Y37" i="35"/>
  <c r="X37" i="35"/>
  <c r="W37" i="35"/>
  <c r="V37" i="35"/>
  <c r="U37" i="35"/>
  <c r="T37" i="35"/>
  <c r="S37" i="35"/>
  <c r="R37" i="35"/>
  <c r="Q37" i="35"/>
  <c r="P37" i="35"/>
  <c r="O37" i="35"/>
  <c r="N37" i="35"/>
  <c r="M37" i="35"/>
  <c r="L37" i="35"/>
  <c r="K37" i="35"/>
  <c r="J37" i="35"/>
  <c r="I37" i="35"/>
  <c r="H37" i="35"/>
  <c r="G37" i="35"/>
  <c r="F37" i="35"/>
  <c r="E37" i="35"/>
  <c r="D37" i="35"/>
  <c r="C37" i="35"/>
  <c r="B37" i="35"/>
  <c r="AF31" i="35"/>
  <c r="AE31" i="35"/>
  <c r="AD31" i="35"/>
  <c r="AB31" i="35"/>
  <c r="AA31" i="35"/>
  <c r="Z31" i="35"/>
  <c r="X31" i="35"/>
  <c r="W31" i="35"/>
  <c r="V31" i="35"/>
  <c r="T31" i="35"/>
  <c r="S31" i="35"/>
  <c r="R31" i="35"/>
  <c r="P31" i="35"/>
  <c r="O31" i="35"/>
  <c r="N31" i="35"/>
  <c r="L31" i="35"/>
  <c r="K31" i="35"/>
  <c r="J31" i="35"/>
  <c r="H31" i="35"/>
  <c r="F31" i="35"/>
  <c r="D31" i="35"/>
  <c r="C31" i="35"/>
  <c r="B31" i="35"/>
  <c r="AG29" i="35"/>
  <c r="AF29" i="35"/>
  <c r="AE29" i="35"/>
  <c r="AE33" i="35" s="1"/>
  <c r="AE35" i="35" s="1"/>
  <c r="AD29" i="35"/>
  <c r="AD33" i="35" s="1"/>
  <c r="AC29" i="35"/>
  <c r="AB29" i="35"/>
  <c r="AA29" i="35"/>
  <c r="AA33" i="35" s="1"/>
  <c r="AA35" i="35" s="1"/>
  <c r="Z29" i="35"/>
  <c r="Z33" i="35" s="1"/>
  <c r="Y29" i="35"/>
  <c r="X29" i="35"/>
  <c r="W29" i="35"/>
  <c r="W33" i="35" s="1"/>
  <c r="W35" i="35" s="1"/>
  <c r="V29" i="35"/>
  <c r="V33" i="35" s="1"/>
  <c r="U29" i="35"/>
  <c r="T29" i="35"/>
  <c r="S29" i="35"/>
  <c r="S33" i="35" s="1"/>
  <c r="S35" i="35" s="1"/>
  <c r="R29" i="35"/>
  <c r="R33" i="35" s="1"/>
  <c r="Q29" i="35"/>
  <c r="P29" i="35"/>
  <c r="O29" i="35"/>
  <c r="O33" i="35" s="1"/>
  <c r="O35" i="35" s="1"/>
  <c r="N29" i="35"/>
  <c r="N33" i="35" s="1"/>
  <c r="M29" i="35"/>
  <c r="L29" i="35"/>
  <c r="K29" i="35"/>
  <c r="K33" i="35" s="1"/>
  <c r="K35" i="35" s="1"/>
  <c r="J29" i="35"/>
  <c r="J33" i="35" s="1"/>
  <c r="I29" i="35"/>
  <c r="H29" i="35"/>
  <c r="G35" i="35"/>
  <c r="F29" i="35"/>
  <c r="E29" i="35"/>
  <c r="D29" i="35"/>
  <c r="C29" i="35"/>
  <c r="B29" i="35"/>
  <c r="G35" i="23"/>
  <c r="AG6" i="33"/>
  <c r="AF6" i="33"/>
  <c r="AE6" i="33"/>
  <c r="AD6" i="33"/>
  <c r="AC6" i="33"/>
  <c r="AB6" i="33"/>
  <c r="AA6" i="33"/>
  <c r="Z6" i="33"/>
  <c r="Y6" i="33"/>
  <c r="X6" i="33"/>
  <c r="W6" i="33"/>
  <c r="V6" i="33"/>
  <c r="U6" i="33"/>
  <c r="T6" i="33"/>
  <c r="S6" i="33"/>
  <c r="R6" i="33"/>
  <c r="Q6" i="33"/>
  <c r="P6" i="33"/>
  <c r="O6" i="33"/>
  <c r="N6" i="33"/>
  <c r="M6" i="33"/>
  <c r="L6" i="33"/>
  <c r="K6" i="33"/>
  <c r="J6" i="33"/>
  <c r="I6" i="33"/>
  <c r="H6" i="33"/>
  <c r="G6" i="33"/>
  <c r="F6" i="33"/>
  <c r="E6" i="33"/>
  <c r="D6" i="33"/>
  <c r="C6" i="33"/>
  <c r="B6" i="33"/>
  <c r="AG4" i="33"/>
  <c r="AF4" i="33"/>
  <c r="AE4" i="33"/>
  <c r="AD4" i="33"/>
  <c r="AC4" i="33"/>
  <c r="AB4" i="33"/>
  <c r="AA4" i="33"/>
  <c r="Z4" i="33"/>
  <c r="Y4" i="33"/>
  <c r="X4" i="33"/>
  <c r="W4" i="33"/>
  <c r="V4" i="33"/>
  <c r="U4" i="33"/>
  <c r="T4" i="33"/>
  <c r="S4" i="33"/>
  <c r="R4" i="33"/>
  <c r="Q4" i="33"/>
  <c r="P4" i="33"/>
  <c r="O4" i="33"/>
  <c r="N4" i="33"/>
  <c r="M4" i="33"/>
  <c r="L4" i="33"/>
  <c r="K4" i="33"/>
  <c r="J4" i="33"/>
  <c r="I4" i="33"/>
  <c r="H4" i="33"/>
  <c r="G4" i="33"/>
  <c r="F4" i="33"/>
  <c r="E4" i="33"/>
  <c r="D4" i="33"/>
  <c r="C4" i="33"/>
  <c r="B4" i="33"/>
  <c r="B30" i="32"/>
  <c r="C30" i="32"/>
  <c r="D30" i="32"/>
  <c r="E30" i="32"/>
  <c r="F30" i="32"/>
  <c r="G30" i="32"/>
  <c r="H30" i="32"/>
  <c r="I30" i="32"/>
  <c r="J30" i="32"/>
  <c r="K30" i="32"/>
  <c r="L30" i="32"/>
  <c r="M30" i="32"/>
  <c r="N30" i="32"/>
  <c r="O30" i="32"/>
  <c r="P30" i="32"/>
  <c r="Q30" i="32"/>
  <c r="R30" i="32"/>
  <c r="S30" i="32"/>
  <c r="T30" i="32"/>
  <c r="U30" i="32"/>
  <c r="V30" i="32"/>
  <c r="W30" i="32"/>
  <c r="X30" i="32"/>
  <c r="Y30" i="32"/>
  <c r="Z30" i="32"/>
  <c r="AA30" i="32"/>
  <c r="AB30" i="32"/>
  <c r="AC30" i="32"/>
  <c r="AD30" i="32"/>
  <c r="AE30" i="32"/>
  <c r="AF30" i="32"/>
  <c r="AG30" i="32"/>
  <c r="AG38" i="32"/>
  <c r="AF38" i="32"/>
  <c r="AE38" i="32"/>
  <c r="AD38" i="32"/>
  <c r="AC38" i="32"/>
  <c r="AB38" i="32"/>
  <c r="AA38" i="32"/>
  <c r="Z38" i="32"/>
  <c r="Y38" i="32"/>
  <c r="X38" i="32"/>
  <c r="W38" i="32"/>
  <c r="V38" i="32"/>
  <c r="U38" i="32"/>
  <c r="T38" i="32"/>
  <c r="S38" i="32"/>
  <c r="R38" i="32"/>
  <c r="Q38" i="32"/>
  <c r="P38" i="32"/>
  <c r="O38" i="32"/>
  <c r="N38" i="32"/>
  <c r="M38" i="32"/>
  <c r="L38" i="32"/>
  <c r="K38" i="32"/>
  <c r="J38" i="32"/>
  <c r="I38" i="32"/>
  <c r="H38" i="32"/>
  <c r="G38" i="32"/>
  <c r="F38" i="32"/>
  <c r="E38" i="32"/>
  <c r="D38" i="32"/>
  <c r="C38" i="32"/>
  <c r="B38" i="32"/>
  <c r="AG37" i="32"/>
  <c r="AF37" i="32"/>
  <c r="AE37" i="32"/>
  <c r="AD37" i="32"/>
  <c r="AC37" i="32"/>
  <c r="AB37" i="32"/>
  <c r="AA37" i="32"/>
  <c r="Z37" i="32"/>
  <c r="Y37" i="32"/>
  <c r="X37" i="32"/>
  <c r="W37" i="32"/>
  <c r="V37" i="32"/>
  <c r="U37" i="32"/>
  <c r="T37" i="32"/>
  <c r="S37" i="32"/>
  <c r="R37" i="32"/>
  <c r="Q37" i="32"/>
  <c r="P37" i="32"/>
  <c r="O37" i="32"/>
  <c r="N37" i="32"/>
  <c r="M37" i="32"/>
  <c r="L37" i="32"/>
  <c r="K37" i="32"/>
  <c r="J37" i="32"/>
  <c r="I37" i="32"/>
  <c r="H37" i="32"/>
  <c r="G37" i="32"/>
  <c r="F37" i="32"/>
  <c r="E37" i="32"/>
  <c r="D37" i="32"/>
  <c r="C37" i="32"/>
  <c r="B37" i="32"/>
  <c r="AG29" i="32"/>
  <c r="AG33" i="32" s="1"/>
  <c r="AG35" i="32" s="1"/>
  <c r="AF29" i="32"/>
  <c r="AE29" i="32"/>
  <c r="AD29" i="32"/>
  <c r="AC29" i="32"/>
  <c r="AB29" i="32"/>
  <c r="AA29" i="32"/>
  <c r="Z29" i="32"/>
  <c r="Z33" i="32" s="1"/>
  <c r="Z34" i="32" s="1"/>
  <c r="Y29" i="32"/>
  <c r="Y33" i="32" s="1"/>
  <c r="Y35" i="32" s="1"/>
  <c r="X29" i="32"/>
  <c r="W29" i="32"/>
  <c r="V29" i="32"/>
  <c r="U29" i="32"/>
  <c r="T29" i="32"/>
  <c r="S29" i="32"/>
  <c r="R29" i="32"/>
  <c r="Q29" i="32"/>
  <c r="Q33" i="32" s="1"/>
  <c r="Q35" i="32" s="1"/>
  <c r="P29" i="32"/>
  <c r="O29" i="32"/>
  <c r="N29" i="32"/>
  <c r="N33" i="32" s="1"/>
  <c r="N34" i="32" s="1"/>
  <c r="M29" i="32"/>
  <c r="L29" i="32"/>
  <c r="K29" i="32"/>
  <c r="J29" i="32"/>
  <c r="I29" i="32"/>
  <c r="I33" i="32" s="1"/>
  <c r="I35" i="32" s="1"/>
  <c r="H29" i="32"/>
  <c r="G29" i="32"/>
  <c r="F29" i="32"/>
  <c r="E29" i="32"/>
  <c r="D29" i="32"/>
  <c r="C29" i="32"/>
  <c r="B29" i="32"/>
  <c r="G6" i="25"/>
  <c r="H35" i="23"/>
  <c r="AG35" i="2" l="1"/>
  <c r="AI4" i="3"/>
  <c r="AI3" i="3" s="1"/>
  <c r="AI4" i="30"/>
  <c r="AI3" i="30" s="1"/>
  <c r="I33" i="68"/>
  <c r="M33" i="68"/>
  <c r="Q33" i="68"/>
  <c r="Q34" i="68" s="1"/>
  <c r="U33" i="68"/>
  <c r="U34" i="68" s="1"/>
  <c r="Y33" i="68"/>
  <c r="AC33" i="68"/>
  <c r="AG33" i="68"/>
  <c r="AG34" i="68" s="1"/>
  <c r="I35" i="68"/>
  <c r="I34" i="68"/>
  <c r="M35" i="68"/>
  <c r="M34" i="68"/>
  <c r="Q35" i="68"/>
  <c r="Y35" i="68"/>
  <c r="Y34" i="68"/>
  <c r="AC35" i="68"/>
  <c r="AC34" i="68"/>
  <c r="AG35" i="68"/>
  <c r="J34" i="68"/>
  <c r="J35" i="68"/>
  <c r="N34" i="68"/>
  <c r="N35" i="68"/>
  <c r="R34" i="68"/>
  <c r="R35" i="68"/>
  <c r="V34" i="68"/>
  <c r="V35" i="68"/>
  <c r="Z35" i="68"/>
  <c r="Z34" i="68"/>
  <c r="AD34" i="68"/>
  <c r="AD35" i="68"/>
  <c r="H33" i="68"/>
  <c r="H35" i="68" s="1"/>
  <c r="P33" i="68"/>
  <c r="P35" i="68" s="1"/>
  <c r="T33" i="68"/>
  <c r="T35" i="68" s="1"/>
  <c r="X33" i="68"/>
  <c r="X35" i="68" s="1"/>
  <c r="AF33" i="68"/>
  <c r="AF35" i="68" s="1"/>
  <c r="G34" i="68"/>
  <c r="K34" i="68"/>
  <c r="O34" i="68"/>
  <c r="S34" i="68"/>
  <c r="W34" i="68"/>
  <c r="AA34" i="68"/>
  <c r="AE34" i="68"/>
  <c r="L33" i="68"/>
  <c r="L35" i="68" s="1"/>
  <c r="AB33" i="68"/>
  <c r="AB35" i="68" s="1"/>
  <c r="I33" i="65"/>
  <c r="M33" i="65"/>
  <c r="Q33" i="65"/>
  <c r="U33" i="65"/>
  <c r="U34" i="65" s="1"/>
  <c r="Y33" i="65"/>
  <c r="AC33" i="65"/>
  <c r="AG33" i="65"/>
  <c r="G33" i="65"/>
  <c r="G35" i="65" s="1"/>
  <c r="K33" i="65"/>
  <c r="K35" i="65" s="1"/>
  <c r="O33" i="65"/>
  <c r="O35" i="65" s="1"/>
  <c r="S33" i="65"/>
  <c r="S35" i="65" s="1"/>
  <c r="W33" i="65"/>
  <c r="W35" i="65" s="1"/>
  <c r="AA33" i="65"/>
  <c r="AA35" i="65" s="1"/>
  <c r="AE33" i="65"/>
  <c r="AE35" i="65" s="1"/>
  <c r="I35" i="65"/>
  <c r="I34" i="65"/>
  <c r="M35" i="65"/>
  <c r="M34" i="65"/>
  <c r="Q35" i="65"/>
  <c r="Q34" i="65"/>
  <c r="U35" i="65"/>
  <c r="Y35" i="65"/>
  <c r="Y34" i="65"/>
  <c r="AC35" i="65"/>
  <c r="AC34" i="65"/>
  <c r="AG35" i="65"/>
  <c r="AG34" i="65"/>
  <c r="H34" i="65"/>
  <c r="T34" i="65"/>
  <c r="J34" i="65"/>
  <c r="J35" i="65"/>
  <c r="N34" i="65"/>
  <c r="N35" i="65"/>
  <c r="R34" i="65"/>
  <c r="R35" i="65"/>
  <c r="V35" i="65"/>
  <c r="V34" i="65"/>
  <c r="Z34" i="65"/>
  <c r="Z35" i="65"/>
  <c r="AD35" i="65"/>
  <c r="AD34" i="65"/>
  <c r="L33" i="65"/>
  <c r="L35" i="65" s="1"/>
  <c r="T33" i="65"/>
  <c r="T35" i="65" s="1"/>
  <c r="X33" i="65"/>
  <c r="X35" i="65" s="1"/>
  <c r="AB33" i="65"/>
  <c r="AB35" i="65" s="1"/>
  <c r="AF33" i="65"/>
  <c r="AF35" i="65" s="1"/>
  <c r="K34" i="65"/>
  <c r="O34" i="65"/>
  <c r="S34" i="65"/>
  <c r="AA34" i="65"/>
  <c r="AE34" i="65"/>
  <c r="H33" i="65"/>
  <c r="H35" i="65" s="1"/>
  <c r="P33" i="65"/>
  <c r="P35" i="65" s="1"/>
  <c r="M33" i="62"/>
  <c r="U33" i="62"/>
  <c r="AC33" i="62"/>
  <c r="AC35" i="62" s="1"/>
  <c r="J33" i="62"/>
  <c r="J35" i="62" s="1"/>
  <c r="N33" i="62"/>
  <c r="R33" i="62"/>
  <c r="V33" i="62"/>
  <c r="V35" i="62" s="1"/>
  <c r="Z33" i="62"/>
  <c r="Z35" i="62" s="1"/>
  <c r="AD33" i="62"/>
  <c r="I33" i="62"/>
  <c r="Q33" i="62"/>
  <c r="Q34" i="62" s="1"/>
  <c r="Y33" i="62"/>
  <c r="Y34" i="62" s="1"/>
  <c r="AG33" i="62"/>
  <c r="I35" i="62"/>
  <c r="I34" i="62"/>
  <c r="M35" i="62"/>
  <c r="M34" i="62"/>
  <c r="Q35" i="62"/>
  <c r="U35" i="62"/>
  <c r="U34" i="62"/>
  <c r="Y35" i="62"/>
  <c r="AC34" i="62"/>
  <c r="AG35" i="62"/>
  <c r="AG34" i="62"/>
  <c r="N34" i="62"/>
  <c r="N35" i="62"/>
  <c r="R34" i="62"/>
  <c r="R35" i="62"/>
  <c r="V34" i="62"/>
  <c r="AD34" i="62"/>
  <c r="AD35" i="62"/>
  <c r="H33" i="62"/>
  <c r="H35" i="62" s="1"/>
  <c r="P33" i="62"/>
  <c r="P35" i="62" s="1"/>
  <c r="X33" i="62"/>
  <c r="X35" i="62" s="1"/>
  <c r="AF33" i="62"/>
  <c r="AF35" i="62" s="1"/>
  <c r="G34" i="62"/>
  <c r="K34" i="62"/>
  <c r="O34" i="62"/>
  <c r="S34" i="62"/>
  <c r="W34" i="62"/>
  <c r="AA34" i="62"/>
  <c r="AE34" i="62"/>
  <c r="L33" i="62"/>
  <c r="L35" i="62" s="1"/>
  <c r="T33" i="62"/>
  <c r="T35" i="62" s="1"/>
  <c r="AB33" i="62"/>
  <c r="AB35" i="62" s="1"/>
  <c r="M33" i="59"/>
  <c r="U33" i="59"/>
  <c r="AG33" i="59"/>
  <c r="I33" i="59"/>
  <c r="I35" i="59" s="1"/>
  <c r="Q33" i="59"/>
  <c r="Y33" i="59"/>
  <c r="AC33" i="59"/>
  <c r="AC35" i="59" s="1"/>
  <c r="I34" i="59"/>
  <c r="M35" i="59"/>
  <c r="M34" i="59"/>
  <c r="Q35" i="59"/>
  <c r="Q34" i="59"/>
  <c r="U35" i="59"/>
  <c r="U34" i="59"/>
  <c r="Y35" i="59"/>
  <c r="Y34" i="59"/>
  <c r="AG35" i="59"/>
  <c r="AG34" i="59"/>
  <c r="J34" i="59"/>
  <c r="J35" i="59"/>
  <c r="N34" i="59"/>
  <c r="N35" i="59"/>
  <c r="R35" i="59"/>
  <c r="R34" i="59"/>
  <c r="V34" i="59"/>
  <c r="V35" i="59"/>
  <c r="Z34" i="59"/>
  <c r="Z35" i="59"/>
  <c r="AD34" i="59"/>
  <c r="AD35" i="59"/>
  <c r="L33" i="59"/>
  <c r="L35" i="59" s="1"/>
  <c r="P33" i="59"/>
  <c r="P35" i="59" s="1"/>
  <c r="X33" i="59"/>
  <c r="X35" i="59" s="1"/>
  <c r="AF33" i="59"/>
  <c r="AF35" i="59" s="1"/>
  <c r="G34" i="59"/>
  <c r="K34" i="59"/>
  <c r="O34" i="59"/>
  <c r="S34" i="59"/>
  <c r="W34" i="59"/>
  <c r="AA34" i="59"/>
  <c r="AE34" i="59"/>
  <c r="H33" i="59"/>
  <c r="H35" i="59" s="1"/>
  <c r="T33" i="59"/>
  <c r="T35" i="59" s="1"/>
  <c r="AB33" i="59"/>
  <c r="AB35" i="59" s="1"/>
  <c r="I33" i="56"/>
  <c r="M33" i="56"/>
  <c r="Q33" i="56"/>
  <c r="U33" i="56"/>
  <c r="U35" i="56" s="1"/>
  <c r="Y33" i="56"/>
  <c r="AC33" i="56"/>
  <c r="AG33" i="56"/>
  <c r="AF34" i="56"/>
  <c r="I35" i="56"/>
  <c r="I34" i="56"/>
  <c r="M35" i="56"/>
  <c r="M34" i="56"/>
  <c r="Q35" i="56"/>
  <c r="Q34" i="56"/>
  <c r="U34" i="56"/>
  <c r="Y35" i="56"/>
  <c r="Y34" i="56"/>
  <c r="AC35" i="56"/>
  <c r="AC34" i="56"/>
  <c r="AG35" i="56"/>
  <c r="AG34" i="56"/>
  <c r="J34" i="56"/>
  <c r="J35" i="56"/>
  <c r="N34" i="56"/>
  <c r="N35" i="56"/>
  <c r="R34" i="56"/>
  <c r="R35" i="56"/>
  <c r="V34" i="56"/>
  <c r="V35" i="56"/>
  <c r="Z34" i="56"/>
  <c r="Z35" i="56"/>
  <c r="AD34" i="56"/>
  <c r="AD35" i="56"/>
  <c r="H33" i="56"/>
  <c r="H35" i="56" s="1"/>
  <c r="P33" i="56"/>
  <c r="P35" i="56" s="1"/>
  <c r="X33" i="56"/>
  <c r="X35" i="56" s="1"/>
  <c r="AF33" i="56"/>
  <c r="AF35" i="56" s="1"/>
  <c r="G34" i="56"/>
  <c r="K34" i="56"/>
  <c r="O34" i="56"/>
  <c r="S34" i="56"/>
  <c r="W34" i="56"/>
  <c r="AA34" i="56"/>
  <c r="AE34" i="56"/>
  <c r="L33" i="56"/>
  <c r="L35" i="56" s="1"/>
  <c r="T33" i="56"/>
  <c r="T35" i="56" s="1"/>
  <c r="AB33" i="56"/>
  <c r="AB35" i="56" s="1"/>
  <c r="I33" i="53"/>
  <c r="M33" i="53"/>
  <c r="Q33" i="53"/>
  <c r="Q34" i="53" s="1"/>
  <c r="U33" i="53"/>
  <c r="U35" i="53" s="1"/>
  <c r="Y33" i="53"/>
  <c r="AC33" i="53"/>
  <c r="AG33" i="53"/>
  <c r="AG34" i="53" s="1"/>
  <c r="I35" i="53"/>
  <c r="I34" i="53"/>
  <c r="M35" i="53"/>
  <c r="M34" i="53"/>
  <c r="Q35" i="53"/>
  <c r="Y35" i="53"/>
  <c r="Y34" i="53"/>
  <c r="AC35" i="53"/>
  <c r="AC34" i="53"/>
  <c r="AG35" i="53"/>
  <c r="J34" i="53"/>
  <c r="J35" i="53"/>
  <c r="N35" i="53"/>
  <c r="N34" i="53"/>
  <c r="R34" i="53"/>
  <c r="R35" i="53"/>
  <c r="V34" i="53"/>
  <c r="V35" i="53"/>
  <c r="Z35" i="53"/>
  <c r="Z34" i="53"/>
  <c r="AD35" i="53"/>
  <c r="AD34" i="53"/>
  <c r="H33" i="53"/>
  <c r="H35" i="53" s="1"/>
  <c r="P33" i="53"/>
  <c r="P35" i="53" s="1"/>
  <c r="X33" i="53"/>
  <c r="X35" i="53" s="1"/>
  <c r="G34" i="53"/>
  <c r="K34" i="53"/>
  <c r="O34" i="53"/>
  <c r="S34" i="53"/>
  <c r="W34" i="53"/>
  <c r="AA34" i="53"/>
  <c r="AE34" i="53"/>
  <c r="L33" i="53"/>
  <c r="L35" i="53" s="1"/>
  <c r="T33" i="53"/>
  <c r="T35" i="53" s="1"/>
  <c r="AB33" i="53"/>
  <c r="AB35" i="53" s="1"/>
  <c r="AF33" i="53"/>
  <c r="AF35" i="53" s="1"/>
  <c r="V35" i="50"/>
  <c r="AG34" i="50"/>
  <c r="Z35" i="50"/>
  <c r="Q34" i="50"/>
  <c r="AC34" i="50"/>
  <c r="M34" i="50"/>
  <c r="J35" i="50"/>
  <c r="G34" i="50"/>
  <c r="G35" i="50"/>
  <c r="K34" i="50"/>
  <c r="K35" i="50"/>
  <c r="O34" i="50"/>
  <c r="O35" i="50"/>
  <c r="S34" i="50"/>
  <c r="S35" i="50"/>
  <c r="W34" i="50"/>
  <c r="W35" i="50"/>
  <c r="AA34" i="50"/>
  <c r="AA35" i="50"/>
  <c r="AE34" i="50"/>
  <c r="AE35" i="50"/>
  <c r="H34" i="50"/>
  <c r="X34" i="50"/>
  <c r="AB34" i="50"/>
  <c r="L33" i="50"/>
  <c r="L35" i="50" s="1"/>
  <c r="AB33" i="50"/>
  <c r="AB35" i="50" s="1"/>
  <c r="D31" i="50"/>
  <c r="H31" i="50"/>
  <c r="L31" i="50"/>
  <c r="P31" i="50"/>
  <c r="T31" i="50"/>
  <c r="X31" i="50"/>
  <c r="AB31" i="50"/>
  <c r="AF31" i="50"/>
  <c r="P33" i="50"/>
  <c r="P35" i="50" s="1"/>
  <c r="AF33" i="50"/>
  <c r="AF35" i="50" s="1"/>
  <c r="U34" i="50"/>
  <c r="E31" i="50"/>
  <c r="I31" i="50"/>
  <c r="M31" i="50"/>
  <c r="Q31" i="50"/>
  <c r="U31" i="50"/>
  <c r="Y31" i="50"/>
  <c r="AC31" i="50"/>
  <c r="AG31" i="50"/>
  <c r="T33" i="50"/>
  <c r="T35" i="50" s="1"/>
  <c r="I34" i="50"/>
  <c r="Y34" i="50"/>
  <c r="N35" i="50"/>
  <c r="AD35" i="50"/>
  <c r="I33" i="47"/>
  <c r="M33" i="47"/>
  <c r="M34" i="47" s="1"/>
  <c r="Q33" i="47"/>
  <c r="Q35" i="47" s="1"/>
  <c r="U33" i="47"/>
  <c r="U34" i="47" s="1"/>
  <c r="Y33" i="47"/>
  <c r="AC33" i="47"/>
  <c r="AC34" i="47" s="1"/>
  <c r="AG33" i="47"/>
  <c r="AG35" i="47" s="1"/>
  <c r="X34" i="47"/>
  <c r="I35" i="47"/>
  <c r="I34" i="47"/>
  <c r="M35" i="47"/>
  <c r="Q34" i="47"/>
  <c r="U35" i="47"/>
  <c r="Y35" i="47"/>
  <c r="Y34" i="47"/>
  <c r="AC35" i="47"/>
  <c r="AG34" i="47"/>
  <c r="J34" i="47"/>
  <c r="J35" i="47"/>
  <c r="N34" i="47"/>
  <c r="N35" i="47"/>
  <c r="R34" i="47"/>
  <c r="R35" i="47"/>
  <c r="V34" i="47"/>
  <c r="V35" i="47"/>
  <c r="Z35" i="47"/>
  <c r="Z34" i="47"/>
  <c r="AD34" i="47"/>
  <c r="AD35" i="47"/>
  <c r="L33" i="47"/>
  <c r="L35" i="47" s="1"/>
  <c r="T33" i="47"/>
  <c r="T35" i="47" s="1"/>
  <c r="AB33" i="47"/>
  <c r="AB35" i="47" s="1"/>
  <c r="G34" i="47"/>
  <c r="K34" i="47"/>
  <c r="O34" i="47"/>
  <c r="S34" i="47"/>
  <c r="W34" i="47"/>
  <c r="AA34" i="47"/>
  <c r="AE34" i="47"/>
  <c r="H33" i="47"/>
  <c r="H35" i="47" s="1"/>
  <c r="P33" i="47"/>
  <c r="P35" i="47" s="1"/>
  <c r="X33" i="47"/>
  <c r="X35" i="47" s="1"/>
  <c r="AF33" i="47"/>
  <c r="AF35" i="47" s="1"/>
  <c r="I33" i="44"/>
  <c r="I35" i="44" s="1"/>
  <c r="M33" i="44"/>
  <c r="Q33" i="44"/>
  <c r="U33" i="44"/>
  <c r="U34" i="44" s="1"/>
  <c r="Y33" i="44"/>
  <c r="Y35" i="44" s="1"/>
  <c r="AC33" i="44"/>
  <c r="AG33" i="44"/>
  <c r="X34" i="44"/>
  <c r="M35" i="44"/>
  <c r="M34" i="44"/>
  <c r="Q35" i="44"/>
  <c r="Q34" i="44"/>
  <c r="U35" i="44"/>
  <c r="AC35" i="44"/>
  <c r="AC34" i="44"/>
  <c r="AG35" i="44"/>
  <c r="AG34" i="44"/>
  <c r="H34" i="44"/>
  <c r="J34" i="44"/>
  <c r="J35" i="44"/>
  <c r="N34" i="44"/>
  <c r="N35" i="44"/>
  <c r="R35" i="44"/>
  <c r="R34" i="44"/>
  <c r="V34" i="44"/>
  <c r="V35" i="44"/>
  <c r="Z34" i="44"/>
  <c r="Z35" i="44"/>
  <c r="AD35" i="44"/>
  <c r="AD34" i="44"/>
  <c r="H33" i="44"/>
  <c r="H35" i="44" s="1"/>
  <c r="T33" i="44"/>
  <c r="T35" i="44" s="1"/>
  <c r="AB33" i="44"/>
  <c r="AB35" i="44" s="1"/>
  <c r="G34" i="44"/>
  <c r="K34" i="44"/>
  <c r="O34" i="44"/>
  <c r="S34" i="44"/>
  <c r="W34" i="44"/>
  <c r="AA34" i="44"/>
  <c r="AE34" i="44"/>
  <c r="L33" i="44"/>
  <c r="L35" i="44" s="1"/>
  <c r="P33" i="44"/>
  <c r="P35" i="44" s="1"/>
  <c r="X33" i="44"/>
  <c r="X35" i="44" s="1"/>
  <c r="AF33" i="44"/>
  <c r="AF35" i="44" s="1"/>
  <c r="Q34" i="41"/>
  <c r="J33" i="41"/>
  <c r="N33" i="41"/>
  <c r="N34" i="41" s="1"/>
  <c r="R33" i="41"/>
  <c r="V33" i="41"/>
  <c r="Z33" i="41"/>
  <c r="AD33" i="41"/>
  <c r="AD34" i="41" s="1"/>
  <c r="AC34" i="41"/>
  <c r="AG34" i="41"/>
  <c r="G34" i="41"/>
  <c r="G35" i="41"/>
  <c r="O34" i="41"/>
  <c r="O35" i="41"/>
  <c r="W34" i="41"/>
  <c r="W35" i="41"/>
  <c r="AE34" i="41"/>
  <c r="AE35" i="41"/>
  <c r="K34" i="41"/>
  <c r="K35" i="41"/>
  <c r="S34" i="41"/>
  <c r="S35" i="41"/>
  <c r="AA34" i="41"/>
  <c r="AA35" i="41"/>
  <c r="H34" i="41"/>
  <c r="X34" i="41"/>
  <c r="L33" i="41"/>
  <c r="L35" i="41" s="1"/>
  <c r="AB33" i="41"/>
  <c r="AB35" i="41" s="1"/>
  <c r="D31" i="41"/>
  <c r="H31" i="41"/>
  <c r="L31" i="41"/>
  <c r="P31" i="41"/>
  <c r="T31" i="41"/>
  <c r="X31" i="41"/>
  <c r="AB31" i="41"/>
  <c r="AF31" i="41"/>
  <c r="P33" i="41"/>
  <c r="P35" i="41" s="1"/>
  <c r="AF33" i="41"/>
  <c r="AF35" i="41" s="1"/>
  <c r="U34" i="41"/>
  <c r="E31" i="41"/>
  <c r="I31" i="41"/>
  <c r="M31" i="41"/>
  <c r="Q31" i="41"/>
  <c r="U31" i="41"/>
  <c r="Y31" i="41"/>
  <c r="AC31" i="41"/>
  <c r="AG31" i="41"/>
  <c r="T33" i="41"/>
  <c r="T35" i="41" s="1"/>
  <c r="I34" i="41"/>
  <c r="Y34" i="41"/>
  <c r="N35" i="41"/>
  <c r="AD35" i="41"/>
  <c r="Q34" i="38"/>
  <c r="AC34" i="38"/>
  <c r="V35" i="38"/>
  <c r="AG34" i="38"/>
  <c r="M34" i="38"/>
  <c r="J35" i="38"/>
  <c r="G34" i="38"/>
  <c r="G35" i="38"/>
  <c r="K34" i="38"/>
  <c r="K35" i="38"/>
  <c r="O34" i="38"/>
  <c r="O35" i="38"/>
  <c r="S34" i="38"/>
  <c r="S35" i="38"/>
  <c r="W34" i="38"/>
  <c r="W35" i="38"/>
  <c r="AA34" i="38"/>
  <c r="AA35" i="38"/>
  <c r="AE34" i="38"/>
  <c r="AE35" i="38"/>
  <c r="H34" i="38"/>
  <c r="X34" i="38"/>
  <c r="AB34" i="38"/>
  <c r="L33" i="38"/>
  <c r="L35" i="38" s="1"/>
  <c r="AB33" i="38"/>
  <c r="AB35" i="38" s="1"/>
  <c r="D31" i="38"/>
  <c r="H31" i="38"/>
  <c r="L31" i="38"/>
  <c r="P31" i="38"/>
  <c r="T31" i="38"/>
  <c r="X31" i="38"/>
  <c r="AB31" i="38"/>
  <c r="AF31" i="38"/>
  <c r="P33" i="38"/>
  <c r="P35" i="38" s="1"/>
  <c r="AF33" i="38"/>
  <c r="AF35" i="38" s="1"/>
  <c r="U34" i="38"/>
  <c r="E31" i="38"/>
  <c r="I31" i="38"/>
  <c r="M31" i="38"/>
  <c r="Q31" i="38"/>
  <c r="U31" i="38"/>
  <c r="Y31" i="38"/>
  <c r="AC31" i="38"/>
  <c r="AG31" i="38"/>
  <c r="T33" i="38"/>
  <c r="T35" i="38" s="1"/>
  <c r="I34" i="38"/>
  <c r="Y34" i="38"/>
  <c r="N35" i="38"/>
  <c r="AD35" i="38"/>
  <c r="I33" i="35"/>
  <c r="M33" i="35"/>
  <c r="Q33" i="35"/>
  <c r="Q35" i="35" s="1"/>
  <c r="U33" i="35"/>
  <c r="U35" i="35" s="1"/>
  <c r="Y33" i="35"/>
  <c r="AC33" i="35"/>
  <c r="AG33" i="35"/>
  <c r="AG35" i="35" s="1"/>
  <c r="I35" i="35"/>
  <c r="I34" i="35"/>
  <c r="M35" i="35"/>
  <c r="M34" i="35"/>
  <c r="U34" i="35"/>
  <c r="Y35" i="35"/>
  <c r="Y34" i="35"/>
  <c r="AC35" i="35"/>
  <c r="AC34" i="35"/>
  <c r="H34" i="35"/>
  <c r="T34" i="35"/>
  <c r="J34" i="35"/>
  <c r="J35" i="35"/>
  <c r="N35" i="35"/>
  <c r="N34" i="35"/>
  <c r="R35" i="35"/>
  <c r="R34" i="35"/>
  <c r="V34" i="35"/>
  <c r="V35" i="35"/>
  <c r="Z35" i="35"/>
  <c r="Z34" i="35"/>
  <c r="AD34" i="35"/>
  <c r="AD35" i="35"/>
  <c r="H33" i="35"/>
  <c r="H35" i="35" s="1"/>
  <c r="P33" i="35"/>
  <c r="P35" i="35" s="1"/>
  <c r="X33" i="35"/>
  <c r="X35" i="35" s="1"/>
  <c r="AF33" i="35"/>
  <c r="AF35" i="35" s="1"/>
  <c r="G34" i="35"/>
  <c r="K34" i="35"/>
  <c r="O34" i="35"/>
  <c r="S34" i="35"/>
  <c r="W34" i="35"/>
  <c r="AA34" i="35"/>
  <c r="AE34" i="35"/>
  <c r="L33" i="35"/>
  <c r="L35" i="35" s="1"/>
  <c r="T33" i="35"/>
  <c r="T35" i="35" s="1"/>
  <c r="AB33" i="35"/>
  <c r="AB35" i="35" s="1"/>
  <c r="B31" i="32"/>
  <c r="F31" i="32"/>
  <c r="J31" i="32"/>
  <c r="N31" i="32"/>
  <c r="R31" i="32"/>
  <c r="V31" i="32"/>
  <c r="Z31" i="32"/>
  <c r="AD31" i="32"/>
  <c r="R33" i="32"/>
  <c r="AD33" i="32"/>
  <c r="AC33" i="32"/>
  <c r="AC35" i="32" s="1"/>
  <c r="U33" i="32"/>
  <c r="U35" i="32" s="1"/>
  <c r="M33" i="32"/>
  <c r="M35" i="32" s="1"/>
  <c r="C31" i="32"/>
  <c r="G31" i="32"/>
  <c r="K31" i="32"/>
  <c r="O31" i="32"/>
  <c r="S31" i="32"/>
  <c r="W31" i="32"/>
  <c r="AA31" i="32"/>
  <c r="AE31" i="32"/>
  <c r="J33" i="32"/>
  <c r="V33" i="32"/>
  <c r="Z35" i="32"/>
  <c r="N35" i="32"/>
  <c r="D31" i="32"/>
  <c r="H33" i="32"/>
  <c r="H35" i="32" s="1"/>
  <c r="L33" i="32"/>
  <c r="L35" i="32" s="1"/>
  <c r="P33" i="32"/>
  <c r="T33" i="32"/>
  <c r="T35" i="32" s="1"/>
  <c r="X33" i="32"/>
  <c r="X35" i="32" s="1"/>
  <c r="AB33" i="32"/>
  <c r="AB35" i="32" s="1"/>
  <c r="AF33" i="32"/>
  <c r="E31" i="32"/>
  <c r="I34" i="32"/>
  <c r="M34" i="32"/>
  <c r="Q34" i="32"/>
  <c r="Y34" i="32"/>
  <c r="AC34" i="32"/>
  <c r="AG34" i="32"/>
  <c r="L31" i="32"/>
  <c r="T31" i="32"/>
  <c r="AB31" i="32"/>
  <c r="AF31" i="32"/>
  <c r="M31" i="32"/>
  <c r="U31" i="32"/>
  <c r="AC31" i="32"/>
  <c r="G33" i="32"/>
  <c r="K33" i="32"/>
  <c r="O33" i="32"/>
  <c r="S33" i="32"/>
  <c r="W33" i="32"/>
  <c r="AA33" i="32"/>
  <c r="AE33" i="32"/>
  <c r="H34" i="32"/>
  <c r="T34" i="32"/>
  <c r="H31" i="32"/>
  <c r="P31" i="32"/>
  <c r="X31" i="32"/>
  <c r="I31" i="32"/>
  <c r="Q31" i="32"/>
  <c r="Y31" i="32"/>
  <c r="AG31" i="32"/>
  <c r="G29" i="14"/>
  <c r="AG34" i="2" l="1"/>
  <c r="X34" i="68"/>
  <c r="U35" i="68"/>
  <c r="AB34" i="68"/>
  <c r="T34" i="68"/>
  <c r="P34" i="68"/>
  <c r="AF34" i="68"/>
  <c r="L34" i="68"/>
  <c r="W34" i="65"/>
  <c r="G34" i="65"/>
  <c r="AF34" i="65"/>
  <c r="X34" i="65"/>
  <c r="P34" i="65"/>
  <c r="AB34" i="65"/>
  <c r="L34" i="65"/>
  <c r="Z34" i="62"/>
  <c r="J34" i="62"/>
  <c r="X34" i="62"/>
  <c r="P34" i="62"/>
  <c r="AB34" i="62"/>
  <c r="H34" i="62"/>
  <c r="T34" i="62"/>
  <c r="AF34" i="62"/>
  <c r="L34" i="62"/>
  <c r="AC34" i="59"/>
  <c r="AF34" i="59"/>
  <c r="T34" i="59"/>
  <c r="P34" i="59"/>
  <c r="AB34" i="59"/>
  <c r="L34" i="59"/>
  <c r="X34" i="59"/>
  <c r="H34" i="59"/>
  <c r="T34" i="56"/>
  <c r="P34" i="56"/>
  <c r="AB34" i="56"/>
  <c r="L34" i="56"/>
  <c r="X34" i="56"/>
  <c r="H34" i="56"/>
  <c r="U34" i="53"/>
  <c r="P34" i="53"/>
  <c r="AF34" i="53"/>
  <c r="H34" i="53"/>
  <c r="T34" i="53"/>
  <c r="X34" i="53"/>
  <c r="AB34" i="53"/>
  <c r="L34" i="53"/>
  <c r="L34" i="50"/>
  <c r="T34" i="50"/>
  <c r="AF34" i="50"/>
  <c r="P34" i="50"/>
  <c r="P34" i="47"/>
  <c r="AF34" i="47"/>
  <c r="H34" i="47"/>
  <c r="T34" i="47"/>
  <c r="AB34" i="47"/>
  <c r="L34" i="47"/>
  <c r="Y34" i="44"/>
  <c r="I34" i="44"/>
  <c r="P34" i="44"/>
  <c r="AF34" i="44"/>
  <c r="T34" i="44"/>
  <c r="AB34" i="44"/>
  <c r="L34" i="44"/>
  <c r="AB34" i="41"/>
  <c r="Z34" i="41"/>
  <c r="Z35" i="41"/>
  <c r="J34" i="41"/>
  <c r="J35" i="41"/>
  <c r="R34" i="41"/>
  <c r="R35" i="41"/>
  <c r="V34" i="41"/>
  <c r="V35" i="41"/>
  <c r="T34" i="41"/>
  <c r="AF34" i="41"/>
  <c r="L34" i="41"/>
  <c r="P34" i="41"/>
  <c r="L34" i="38"/>
  <c r="T34" i="38"/>
  <c r="AF34" i="38"/>
  <c r="P34" i="38"/>
  <c r="AF34" i="35"/>
  <c r="AG34" i="35"/>
  <c r="Q34" i="35"/>
  <c r="X34" i="35"/>
  <c r="P34" i="35"/>
  <c r="AB34" i="35"/>
  <c r="L34" i="35"/>
  <c r="AB34" i="32"/>
  <c r="X34" i="32"/>
  <c r="J34" i="32"/>
  <c r="J35" i="32"/>
  <c r="AD34" i="32"/>
  <c r="AD35" i="32"/>
  <c r="S34" i="32"/>
  <c r="S35" i="32"/>
  <c r="AE34" i="32"/>
  <c r="AE35" i="32"/>
  <c r="O34" i="32"/>
  <c r="O35" i="32"/>
  <c r="V34" i="32"/>
  <c r="V35" i="32"/>
  <c r="AA34" i="32"/>
  <c r="AA35" i="32"/>
  <c r="K34" i="32"/>
  <c r="K35" i="32"/>
  <c r="U34" i="32"/>
  <c r="L34" i="32"/>
  <c r="W34" i="32"/>
  <c r="W35" i="32"/>
  <c r="G34" i="32"/>
  <c r="AF34" i="32"/>
  <c r="AF35" i="32"/>
  <c r="P34" i="32"/>
  <c r="P35" i="32"/>
  <c r="R34" i="32"/>
  <c r="R35" i="32"/>
  <c r="E6" i="3"/>
  <c r="C6" i="3"/>
  <c r="B6" i="3"/>
  <c r="AG38" i="29"/>
  <c r="AF38" i="29"/>
  <c r="AE38" i="29"/>
  <c r="AD38" i="29"/>
  <c r="AC38" i="29"/>
  <c r="AB38" i="29"/>
  <c r="AA38" i="29"/>
  <c r="Z38" i="29"/>
  <c r="Y38" i="29"/>
  <c r="X38" i="29"/>
  <c r="W38" i="29"/>
  <c r="V38" i="29"/>
  <c r="U38" i="29"/>
  <c r="T38" i="29"/>
  <c r="S38" i="29"/>
  <c r="R38" i="29"/>
  <c r="Q38" i="29"/>
  <c r="P38" i="29"/>
  <c r="O38" i="29"/>
  <c r="N38" i="29"/>
  <c r="M38" i="29"/>
  <c r="L38" i="29"/>
  <c r="K38" i="29"/>
  <c r="J38" i="29"/>
  <c r="I38" i="29"/>
  <c r="H38" i="29"/>
  <c r="G38" i="29"/>
  <c r="F38" i="29"/>
  <c r="E38" i="29"/>
  <c r="D38" i="29"/>
  <c r="C38" i="29"/>
  <c r="B38" i="29"/>
  <c r="AG37" i="29"/>
  <c r="AF37" i="29"/>
  <c r="AE37" i="29"/>
  <c r="AD37" i="29"/>
  <c r="AC37" i="29"/>
  <c r="AB37" i="29"/>
  <c r="AA37" i="29"/>
  <c r="Z37" i="29"/>
  <c r="Y37" i="29"/>
  <c r="X37" i="29"/>
  <c r="W37" i="29"/>
  <c r="V37" i="29"/>
  <c r="U37" i="29"/>
  <c r="T37" i="29"/>
  <c r="S37" i="29"/>
  <c r="R37" i="29"/>
  <c r="Q37" i="29"/>
  <c r="P37" i="29"/>
  <c r="O37" i="29"/>
  <c r="N37" i="29"/>
  <c r="M37" i="29"/>
  <c r="L37" i="29"/>
  <c r="K37" i="29"/>
  <c r="J37" i="29"/>
  <c r="I37" i="29"/>
  <c r="H37" i="29"/>
  <c r="G37" i="29"/>
  <c r="F37" i="29"/>
  <c r="E37" i="29"/>
  <c r="D37" i="29"/>
  <c r="C37" i="29"/>
  <c r="B37" i="29"/>
  <c r="AF29" i="29"/>
  <c r="AF33" i="29" s="1"/>
  <c r="AF35" i="29" s="1"/>
  <c r="AE29" i="29"/>
  <c r="AE31" i="29" s="1"/>
  <c r="AD29" i="29"/>
  <c r="AD31" i="29" s="1"/>
  <c r="AC29" i="29"/>
  <c r="AC33" i="29" s="1"/>
  <c r="AC35" i="29" s="1"/>
  <c r="AB29" i="29"/>
  <c r="AB33" i="29" s="1"/>
  <c r="AB35" i="29" s="1"/>
  <c r="AA29" i="29"/>
  <c r="AA31" i="29" s="1"/>
  <c r="Z29" i="29"/>
  <c r="Z31" i="29" s="1"/>
  <c r="Y29" i="29"/>
  <c r="X29" i="29"/>
  <c r="X33" i="29" s="1"/>
  <c r="X35" i="29" s="1"/>
  <c r="W29" i="29"/>
  <c r="W31" i="29" s="1"/>
  <c r="V29" i="29"/>
  <c r="V31" i="29" s="1"/>
  <c r="U29" i="29"/>
  <c r="U33" i="29" s="1"/>
  <c r="U35" i="29" s="1"/>
  <c r="T29" i="29"/>
  <c r="T33" i="29" s="1"/>
  <c r="T35" i="29" s="1"/>
  <c r="S29" i="29"/>
  <c r="S31" i="29" s="1"/>
  <c r="R29" i="29"/>
  <c r="R31" i="29" s="1"/>
  <c r="Q29" i="29"/>
  <c r="P29" i="29"/>
  <c r="P33" i="29" s="1"/>
  <c r="P35" i="29" s="1"/>
  <c r="O29" i="29"/>
  <c r="O31" i="29" s="1"/>
  <c r="N29" i="29"/>
  <c r="N31" i="29" s="1"/>
  <c r="M29" i="29"/>
  <c r="M33" i="29" s="1"/>
  <c r="M35" i="29" s="1"/>
  <c r="L29" i="29"/>
  <c r="L33" i="29" s="1"/>
  <c r="L35" i="29" s="1"/>
  <c r="K29" i="29"/>
  <c r="K31" i="29" s="1"/>
  <c r="J29" i="29"/>
  <c r="J31" i="29" s="1"/>
  <c r="I29" i="29"/>
  <c r="H29" i="29"/>
  <c r="H33" i="29" s="1"/>
  <c r="H35" i="29" s="1"/>
  <c r="G29" i="29"/>
  <c r="G31" i="29" s="1"/>
  <c r="F29" i="29"/>
  <c r="F31" i="29" s="1"/>
  <c r="E29" i="29"/>
  <c r="E31" i="29" s="1"/>
  <c r="D29" i="29"/>
  <c r="D31" i="29" s="1"/>
  <c r="C29" i="29"/>
  <c r="C31" i="29" s="1"/>
  <c r="B29" i="29"/>
  <c r="B31" i="29" s="1"/>
  <c r="E4" i="28"/>
  <c r="E5" i="28"/>
  <c r="E6" i="28"/>
  <c r="E7" i="28"/>
  <c r="E8" i="28"/>
  <c r="E9" i="28"/>
  <c r="E10" i="28"/>
  <c r="E11" i="28"/>
  <c r="E12" i="28"/>
  <c r="E13" i="28"/>
  <c r="E14" i="28"/>
  <c r="E15" i="28"/>
  <c r="E16" i="28"/>
  <c r="E17" i="28"/>
  <c r="E18" i="28"/>
  <c r="E19" i="28"/>
  <c r="E20" i="28"/>
  <c r="E21" i="28"/>
  <c r="E22" i="28"/>
  <c r="E23" i="28"/>
  <c r="E24" i="28"/>
  <c r="E25" i="28"/>
  <c r="E26" i="28"/>
  <c r="E27" i="28"/>
  <c r="E28" i="28"/>
  <c r="E29" i="28"/>
  <c r="E3" i="28"/>
  <c r="D4" i="28"/>
  <c r="D5" i="28"/>
  <c r="D6" i="28"/>
  <c r="D7" i="28"/>
  <c r="D8" i="28"/>
  <c r="D9" i="28"/>
  <c r="D10" i="28"/>
  <c r="D11" i="28"/>
  <c r="D12" i="28"/>
  <c r="D13" i="28"/>
  <c r="D14" i="28"/>
  <c r="D15" i="28"/>
  <c r="D16" i="28"/>
  <c r="D17" i="28"/>
  <c r="D18" i="28"/>
  <c r="D19" i="28"/>
  <c r="D20" i="28"/>
  <c r="D21" i="28"/>
  <c r="D22" i="28"/>
  <c r="D23" i="28"/>
  <c r="D24" i="28"/>
  <c r="D25" i="28"/>
  <c r="D26" i="28"/>
  <c r="D27" i="28"/>
  <c r="D28" i="28"/>
  <c r="D29" i="28"/>
  <c r="D3" i="28"/>
  <c r="C4" i="28"/>
  <c r="C5" i="28"/>
  <c r="C6" i="28"/>
  <c r="C7" i="28"/>
  <c r="C8" i="28"/>
  <c r="C9" i="28"/>
  <c r="C10" i="28"/>
  <c r="C11" i="28"/>
  <c r="C12" i="28"/>
  <c r="C13" i="28"/>
  <c r="C14" i="28"/>
  <c r="C15" i="28"/>
  <c r="C16" i="28"/>
  <c r="C17" i="28"/>
  <c r="C18" i="28"/>
  <c r="C19" i="28"/>
  <c r="C20" i="28"/>
  <c r="C21" i="28"/>
  <c r="C22" i="28"/>
  <c r="C23" i="28"/>
  <c r="C24" i="28"/>
  <c r="C25" i="28"/>
  <c r="C26" i="28"/>
  <c r="C27" i="28"/>
  <c r="C28" i="28"/>
  <c r="C29" i="28"/>
  <c r="C3" i="28"/>
  <c r="B4" i="28"/>
  <c r="B5" i="28"/>
  <c r="B6" i="28"/>
  <c r="B7" i="28"/>
  <c r="B8" i="28"/>
  <c r="B9" i="28"/>
  <c r="B10" i="28"/>
  <c r="B11" i="28"/>
  <c r="B12" i="28"/>
  <c r="B13" i="28"/>
  <c r="B14" i="28"/>
  <c r="B15" i="28"/>
  <c r="B16" i="28"/>
  <c r="B17" i="28"/>
  <c r="B18" i="28"/>
  <c r="B19" i="28"/>
  <c r="B20" i="28"/>
  <c r="B21" i="28"/>
  <c r="B22" i="28"/>
  <c r="B23" i="28"/>
  <c r="B24" i="28"/>
  <c r="B25" i="28"/>
  <c r="B26" i="28"/>
  <c r="B27" i="28"/>
  <c r="B28" i="28"/>
  <c r="B29" i="28"/>
  <c r="B3" i="28"/>
  <c r="G6" i="9"/>
  <c r="G4" i="9" s="1"/>
  <c r="R33" i="29" l="1"/>
  <c r="J33" i="29"/>
  <c r="Z33" i="29"/>
  <c r="M34" i="29"/>
  <c r="U34" i="29"/>
  <c r="AC34" i="29"/>
  <c r="N33" i="29"/>
  <c r="V33" i="29"/>
  <c r="AD33" i="29"/>
  <c r="I33" i="29"/>
  <c r="Q33" i="29"/>
  <c r="Q35" i="29" s="1"/>
  <c r="Y33" i="29"/>
  <c r="AG33" i="29"/>
  <c r="AG35" i="29" s="1"/>
  <c r="H31" i="29"/>
  <c r="P31" i="29"/>
  <c r="X31" i="29"/>
  <c r="M31" i="29"/>
  <c r="U31" i="29"/>
  <c r="AC31" i="29"/>
  <c r="K33" i="29"/>
  <c r="O33" i="29"/>
  <c r="S33" i="29"/>
  <c r="W33" i="29"/>
  <c r="AA33" i="29"/>
  <c r="AE33" i="29"/>
  <c r="H34" i="29"/>
  <c r="L34" i="29"/>
  <c r="P34" i="29"/>
  <c r="T34" i="29"/>
  <c r="X34" i="29"/>
  <c r="AB34" i="29"/>
  <c r="AF34" i="29"/>
  <c r="L31" i="29"/>
  <c r="T31" i="29"/>
  <c r="AB31" i="29"/>
  <c r="AF31" i="29"/>
  <c r="I31" i="29"/>
  <c r="Q31" i="29"/>
  <c r="Y31" i="29"/>
  <c r="AG31" i="29"/>
  <c r="S34" i="29" l="1"/>
  <c r="S35" i="29"/>
  <c r="N34" i="29"/>
  <c r="N35" i="29"/>
  <c r="AE34" i="29"/>
  <c r="AE35" i="29"/>
  <c r="O34" i="29"/>
  <c r="O35" i="29"/>
  <c r="I34" i="29"/>
  <c r="I35" i="29"/>
  <c r="Z34" i="29"/>
  <c r="Z35" i="29"/>
  <c r="AA34" i="29"/>
  <c r="AA35" i="29"/>
  <c r="K34" i="29"/>
  <c r="K35" i="29"/>
  <c r="AG34" i="29"/>
  <c r="AD34" i="29"/>
  <c r="AD35" i="29"/>
  <c r="J34" i="29"/>
  <c r="J35" i="29"/>
  <c r="W34" i="29"/>
  <c r="W35" i="29"/>
  <c r="Y34" i="29"/>
  <c r="Y35" i="29"/>
  <c r="V34" i="29"/>
  <c r="V35" i="29"/>
  <c r="Q34" i="29"/>
  <c r="R34" i="29"/>
  <c r="R35" i="29"/>
  <c r="B4" i="3"/>
  <c r="B3" i="3" s="1"/>
  <c r="E4" i="3"/>
  <c r="E3" i="3" s="1"/>
  <c r="H4" i="3"/>
  <c r="H3" i="3" s="1"/>
  <c r="C4" i="3"/>
  <c r="C3" i="3" s="1"/>
  <c r="C42" i="27"/>
  <c r="C43" i="27" s="1"/>
  <c r="D42" i="27"/>
  <c r="D43" i="27" s="1"/>
  <c r="E42" i="27"/>
  <c r="E43" i="27" s="1"/>
  <c r="F42" i="27"/>
  <c r="F43" i="27" s="1"/>
  <c r="G42" i="27"/>
  <c r="G43" i="27" s="1"/>
  <c r="H42" i="27"/>
  <c r="H43" i="27" s="1"/>
  <c r="I42" i="27"/>
  <c r="I43" i="27" s="1"/>
  <c r="J42" i="27"/>
  <c r="J43" i="27" s="1"/>
  <c r="K42" i="27"/>
  <c r="K43" i="27" s="1"/>
  <c r="L42" i="27"/>
  <c r="L43" i="27" s="1"/>
  <c r="M42" i="27"/>
  <c r="M43" i="27" s="1"/>
  <c r="N42" i="27"/>
  <c r="N43" i="27" s="1"/>
  <c r="O42" i="27"/>
  <c r="O43" i="27" s="1"/>
  <c r="P42" i="27"/>
  <c r="P43" i="27" s="1"/>
  <c r="Q42" i="27"/>
  <c r="Q43" i="27" s="1"/>
  <c r="R42" i="27"/>
  <c r="R43" i="27" s="1"/>
  <c r="S42" i="27"/>
  <c r="S43" i="27" s="1"/>
  <c r="T42" i="27"/>
  <c r="T43" i="27" s="1"/>
  <c r="U42" i="27"/>
  <c r="U43" i="27" s="1"/>
  <c r="V42" i="27"/>
  <c r="V43" i="27" s="1"/>
  <c r="W42" i="27"/>
  <c r="W43" i="27" s="1"/>
  <c r="B42" i="27"/>
  <c r="B43" i="27" s="1"/>
  <c r="C41" i="27"/>
  <c r="D41" i="27"/>
  <c r="E41" i="27"/>
  <c r="F41" i="27"/>
  <c r="G41" i="27"/>
  <c r="H41" i="27"/>
  <c r="I41" i="27"/>
  <c r="J41" i="27"/>
  <c r="K41" i="27"/>
  <c r="L41" i="27"/>
  <c r="M41" i="27"/>
  <c r="N41" i="27"/>
  <c r="O41" i="27"/>
  <c r="P41" i="27"/>
  <c r="Q41" i="27"/>
  <c r="R41" i="27"/>
  <c r="S41" i="27"/>
  <c r="T41" i="27"/>
  <c r="U41" i="27"/>
  <c r="V41" i="27"/>
  <c r="W41" i="27"/>
  <c r="B41" i="27"/>
  <c r="AG6" i="25"/>
  <c r="AF6" i="25"/>
  <c r="AE6" i="25"/>
  <c r="AD6" i="25"/>
  <c r="AC6" i="25"/>
  <c r="AB6" i="25"/>
  <c r="AA6" i="25"/>
  <c r="Z6" i="25"/>
  <c r="Y6" i="25"/>
  <c r="X6" i="25"/>
  <c r="W6" i="25"/>
  <c r="V6" i="25"/>
  <c r="U6" i="25"/>
  <c r="T6" i="25"/>
  <c r="S6" i="25"/>
  <c r="R6" i="25"/>
  <c r="Q6" i="25"/>
  <c r="P6" i="25"/>
  <c r="O6" i="25"/>
  <c r="N6" i="25"/>
  <c r="M6" i="25"/>
  <c r="L6" i="25"/>
  <c r="K6" i="25"/>
  <c r="J6" i="25"/>
  <c r="I6" i="25"/>
  <c r="H6" i="25"/>
  <c r="F6" i="25"/>
  <c r="E6" i="25"/>
  <c r="D6" i="25"/>
  <c r="C6" i="25"/>
  <c r="B6" i="25"/>
  <c r="B4" i="25" s="1"/>
  <c r="AG4" i="25"/>
  <c r="AF4" i="25"/>
  <c r="AE4" i="25"/>
  <c r="AD4" i="25"/>
  <c r="AC4" i="25"/>
  <c r="AB4" i="25"/>
  <c r="AA4" i="25"/>
  <c r="Z4" i="25"/>
  <c r="Y4" i="25"/>
  <c r="X4" i="25"/>
  <c r="W4" i="25"/>
  <c r="V4" i="25"/>
  <c r="U4" i="25"/>
  <c r="T4" i="25"/>
  <c r="S4" i="25"/>
  <c r="R4" i="25"/>
  <c r="Q4" i="25"/>
  <c r="P4" i="25"/>
  <c r="O4" i="25"/>
  <c r="N4" i="25"/>
  <c r="M4" i="25"/>
  <c r="L4" i="25"/>
  <c r="K4" i="25"/>
  <c r="J4" i="25"/>
  <c r="I4" i="25"/>
  <c r="H4" i="25"/>
  <c r="G4" i="25"/>
  <c r="F4" i="25"/>
  <c r="E4" i="25"/>
  <c r="D4" i="25"/>
  <c r="C4" i="25"/>
  <c r="AG38" i="23"/>
  <c r="AF38" i="23"/>
  <c r="AE38" i="23"/>
  <c r="AD38" i="23"/>
  <c r="AC38" i="23"/>
  <c r="AB38" i="23"/>
  <c r="AA38" i="23"/>
  <c r="Z38" i="23"/>
  <c r="Y38" i="23"/>
  <c r="X38" i="23"/>
  <c r="W38" i="23"/>
  <c r="V38" i="23"/>
  <c r="U38" i="23"/>
  <c r="T38" i="23"/>
  <c r="S38" i="23"/>
  <c r="R38" i="23"/>
  <c r="Q38" i="23"/>
  <c r="P38" i="23"/>
  <c r="O38" i="23"/>
  <c r="N38" i="23"/>
  <c r="M38" i="23"/>
  <c r="L38" i="23"/>
  <c r="K38" i="23"/>
  <c r="J38" i="23"/>
  <c r="I38" i="23"/>
  <c r="H38" i="23"/>
  <c r="G38" i="23"/>
  <c r="F38" i="23"/>
  <c r="E38" i="23"/>
  <c r="D38" i="23"/>
  <c r="C38" i="23"/>
  <c r="B38" i="23"/>
  <c r="AG37" i="23"/>
  <c r="AF37" i="23"/>
  <c r="AE37" i="23"/>
  <c r="AD37" i="23"/>
  <c r="AC37" i="23"/>
  <c r="AB37" i="23"/>
  <c r="AA37" i="23"/>
  <c r="Z37" i="23"/>
  <c r="Y37" i="23"/>
  <c r="X37" i="23"/>
  <c r="W37" i="23"/>
  <c r="V37" i="23"/>
  <c r="U37" i="23"/>
  <c r="T37" i="23"/>
  <c r="S37" i="23"/>
  <c r="R37" i="23"/>
  <c r="Q37" i="23"/>
  <c r="P37" i="23"/>
  <c r="O37" i="23"/>
  <c r="N37" i="23"/>
  <c r="M37" i="23"/>
  <c r="L37" i="23"/>
  <c r="K37" i="23"/>
  <c r="J37" i="23"/>
  <c r="I37" i="23"/>
  <c r="H37" i="23"/>
  <c r="G37" i="23"/>
  <c r="F37" i="23"/>
  <c r="E37" i="23"/>
  <c r="D37" i="23"/>
  <c r="C37" i="23"/>
  <c r="B37" i="23"/>
  <c r="AG29" i="23"/>
  <c r="AF29" i="23"/>
  <c r="AF33" i="23" s="1"/>
  <c r="AF35" i="23" s="1"/>
  <c r="AE29" i="23"/>
  <c r="AE31" i="23" s="1"/>
  <c r="AD29" i="23"/>
  <c r="AD31" i="23" s="1"/>
  <c r="AC29" i="23"/>
  <c r="AC33" i="23" s="1"/>
  <c r="AC35" i="23" s="1"/>
  <c r="AB29" i="23"/>
  <c r="AB33" i="23" s="1"/>
  <c r="AB35" i="23" s="1"/>
  <c r="AA29" i="23"/>
  <c r="AA31" i="23" s="1"/>
  <c r="Z29" i="23"/>
  <c r="Z31" i="23" s="1"/>
  <c r="Y29" i="23"/>
  <c r="Y33" i="23" s="1"/>
  <c r="Y35" i="23" s="1"/>
  <c r="X29" i="23"/>
  <c r="X33" i="23" s="1"/>
  <c r="X35" i="23" s="1"/>
  <c r="W29" i="23"/>
  <c r="W31" i="23" s="1"/>
  <c r="V29" i="23"/>
  <c r="V31" i="23" s="1"/>
  <c r="U29" i="23"/>
  <c r="U33" i="23" s="1"/>
  <c r="U35" i="23" s="1"/>
  <c r="T29" i="23"/>
  <c r="T33" i="23" s="1"/>
  <c r="T35" i="23" s="1"/>
  <c r="S29" i="23"/>
  <c r="S31" i="23" s="1"/>
  <c r="R29" i="23"/>
  <c r="R31" i="23" s="1"/>
  <c r="Q29" i="23"/>
  <c r="P29" i="23"/>
  <c r="P33" i="23" s="1"/>
  <c r="P35" i="23" s="1"/>
  <c r="O29" i="23"/>
  <c r="O31" i="23" s="1"/>
  <c r="N29" i="23"/>
  <c r="N31" i="23" s="1"/>
  <c r="M29" i="23"/>
  <c r="M33" i="23" s="1"/>
  <c r="M35" i="23" s="1"/>
  <c r="L29" i="23"/>
  <c r="L33" i="23" s="1"/>
  <c r="L35" i="23" s="1"/>
  <c r="K29" i="23"/>
  <c r="K31" i="23" s="1"/>
  <c r="J29" i="23"/>
  <c r="J31" i="23" s="1"/>
  <c r="I29" i="23"/>
  <c r="I33" i="23" s="1"/>
  <c r="I35" i="23" s="1"/>
  <c r="H29" i="23"/>
  <c r="G29" i="23"/>
  <c r="G31" i="23" s="1"/>
  <c r="F29" i="23"/>
  <c r="E29" i="23"/>
  <c r="D29" i="23"/>
  <c r="C29" i="23"/>
  <c r="B29" i="23"/>
  <c r="AG6" i="21"/>
  <c r="AF6" i="21"/>
  <c r="AE6" i="21"/>
  <c r="AD6" i="21"/>
  <c r="AC6" i="21"/>
  <c r="AB6" i="21"/>
  <c r="AA6" i="21"/>
  <c r="Z6" i="21"/>
  <c r="Y6" i="21"/>
  <c r="X6" i="21"/>
  <c r="W6" i="21"/>
  <c r="V6" i="21"/>
  <c r="U6" i="21"/>
  <c r="T6" i="21"/>
  <c r="S6" i="21"/>
  <c r="R6" i="21"/>
  <c r="Q6" i="21"/>
  <c r="P6" i="21"/>
  <c r="O6" i="21"/>
  <c r="N6" i="21"/>
  <c r="M6" i="21"/>
  <c r="L6" i="21"/>
  <c r="K6" i="21"/>
  <c r="J6" i="21"/>
  <c r="I6" i="21"/>
  <c r="H6" i="21"/>
  <c r="G6" i="21"/>
  <c r="F6" i="21"/>
  <c r="E6" i="21"/>
  <c r="D6" i="21"/>
  <c r="C6" i="21"/>
  <c r="B6" i="21"/>
  <c r="B4" i="21" s="1"/>
  <c r="AG4" i="21"/>
  <c r="AF4" i="21"/>
  <c r="AE4" i="21"/>
  <c r="AD4" i="21"/>
  <c r="AC4" i="21"/>
  <c r="AB4" i="21"/>
  <c r="AA4" i="21"/>
  <c r="Z4" i="21"/>
  <c r="Y4" i="21"/>
  <c r="X4" i="21"/>
  <c r="W4" i="21"/>
  <c r="V4" i="21"/>
  <c r="U4" i="21"/>
  <c r="T4" i="21"/>
  <c r="S4" i="21"/>
  <c r="R4" i="21"/>
  <c r="Q4" i="21"/>
  <c r="P4" i="21"/>
  <c r="O4" i="21"/>
  <c r="N4" i="21"/>
  <c r="M4" i="21"/>
  <c r="L4" i="21"/>
  <c r="K4" i="21"/>
  <c r="J4" i="21"/>
  <c r="I4" i="21"/>
  <c r="H4" i="21"/>
  <c r="G4" i="21"/>
  <c r="F4" i="21"/>
  <c r="E4" i="21"/>
  <c r="D4" i="21"/>
  <c r="C4" i="21"/>
  <c r="AG38" i="20"/>
  <c r="AF38" i="20"/>
  <c r="AE38" i="20"/>
  <c r="AD38" i="20"/>
  <c r="AC38" i="20"/>
  <c r="AB38" i="20"/>
  <c r="AA38" i="20"/>
  <c r="Z38" i="20"/>
  <c r="Y38" i="20"/>
  <c r="X38" i="20"/>
  <c r="W38" i="20"/>
  <c r="V38" i="20"/>
  <c r="U38" i="20"/>
  <c r="T38" i="20"/>
  <c r="S38" i="20"/>
  <c r="R38" i="20"/>
  <c r="Q38" i="20"/>
  <c r="P38" i="20"/>
  <c r="O38" i="20"/>
  <c r="N38" i="20"/>
  <c r="M38" i="20"/>
  <c r="L38" i="20"/>
  <c r="K38" i="20"/>
  <c r="J38" i="20"/>
  <c r="I38" i="20"/>
  <c r="H38" i="20"/>
  <c r="G38" i="20"/>
  <c r="F38" i="20"/>
  <c r="E38" i="20"/>
  <c r="D38" i="20"/>
  <c r="C38" i="20"/>
  <c r="B38" i="20"/>
  <c r="AG37" i="20"/>
  <c r="AF37" i="20"/>
  <c r="AE37" i="20"/>
  <c r="AD37" i="20"/>
  <c r="AC37" i="20"/>
  <c r="AB37" i="20"/>
  <c r="AA37" i="20"/>
  <c r="Z37" i="20"/>
  <c r="Y37" i="20"/>
  <c r="X37" i="20"/>
  <c r="W37" i="20"/>
  <c r="V37" i="20"/>
  <c r="U37" i="20"/>
  <c r="T37" i="20"/>
  <c r="S37" i="20"/>
  <c r="R37" i="20"/>
  <c r="Q37" i="20"/>
  <c r="P37" i="20"/>
  <c r="O37" i="20"/>
  <c r="N37" i="20"/>
  <c r="M37" i="20"/>
  <c r="L37" i="20"/>
  <c r="K37" i="20"/>
  <c r="J37" i="20"/>
  <c r="I37" i="20"/>
  <c r="H37" i="20"/>
  <c r="G37" i="20"/>
  <c r="F37" i="20"/>
  <c r="E37" i="20"/>
  <c r="D37" i="20"/>
  <c r="C37" i="20"/>
  <c r="B37" i="20"/>
  <c r="AG29" i="20"/>
  <c r="AG33" i="20" s="1"/>
  <c r="AG35" i="20" s="1"/>
  <c r="AF29" i="20"/>
  <c r="AF33" i="20" s="1"/>
  <c r="AF35" i="20" s="1"/>
  <c r="AE29" i="20"/>
  <c r="AE31" i="20" s="1"/>
  <c r="AD29" i="20"/>
  <c r="AD31" i="20" s="1"/>
  <c r="AC29" i="20"/>
  <c r="AC33" i="20" s="1"/>
  <c r="AC35" i="20" s="1"/>
  <c r="AB29" i="20"/>
  <c r="AB33" i="20" s="1"/>
  <c r="AB35" i="20" s="1"/>
  <c r="AA29" i="20"/>
  <c r="AA31" i="20" s="1"/>
  <c r="Z29" i="20"/>
  <c r="Z31" i="20" s="1"/>
  <c r="Y29" i="20"/>
  <c r="Y33" i="20" s="1"/>
  <c r="Y35" i="20" s="1"/>
  <c r="X29" i="20"/>
  <c r="X33" i="20" s="1"/>
  <c r="X35" i="20" s="1"/>
  <c r="W29" i="20"/>
  <c r="W31" i="20" s="1"/>
  <c r="V29" i="20"/>
  <c r="V31" i="20" s="1"/>
  <c r="U29" i="20"/>
  <c r="U33" i="20" s="1"/>
  <c r="U35" i="20" s="1"/>
  <c r="T29" i="20"/>
  <c r="T33" i="20" s="1"/>
  <c r="T35" i="20" s="1"/>
  <c r="S29" i="20"/>
  <c r="S31" i="20" s="1"/>
  <c r="R29" i="20"/>
  <c r="R31" i="20" s="1"/>
  <c r="Q29" i="20"/>
  <c r="Q33" i="20" s="1"/>
  <c r="Q35" i="20" s="1"/>
  <c r="P29" i="20"/>
  <c r="P33" i="20" s="1"/>
  <c r="P35" i="20" s="1"/>
  <c r="O29" i="20"/>
  <c r="O31" i="20" s="1"/>
  <c r="N29" i="20"/>
  <c r="N31" i="20" s="1"/>
  <c r="M29" i="20"/>
  <c r="M33" i="20" s="1"/>
  <c r="M35" i="20" s="1"/>
  <c r="L29" i="20"/>
  <c r="L33" i="20" s="1"/>
  <c r="L35" i="20" s="1"/>
  <c r="K29" i="20"/>
  <c r="K31" i="20" s="1"/>
  <c r="J29" i="20"/>
  <c r="J31" i="20" s="1"/>
  <c r="I29" i="20"/>
  <c r="H29" i="20"/>
  <c r="G29" i="20"/>
  <c r="G31" i="20" s="1"/>
  <c r="F29" i="20"/>
  <c r="E29" i="20"/>
  <c r="D29" i="20"/>
  <c r="C29" i="20"/>
  <c r="B29" i="20"/>
  <c r="AG6" i="18"/>
  <c r="AF6" i="18"/>
  <c r="AE6" i="18"/>
  <c r="AD6" i="18"/>
  <c r="AD4" i="18" s="1"/>
  <c r="AC6" i="18"/>
  <c r="AC4" i="18" s="1"/>
  <c r="AB6" i="18"/>
  <c r="AB4" i="18" s="1"/>
  <c r="AA6" i="18"/>
  <c r="Z6" i="18"/>
  <c r="Y6" i="18"/>
  <c r="Y4" i="18" s="1"/>
  <c r="X6" i="18"/>
  <c r="X4" i="18" s="1"/>
  <c r="W6" i="18"/>
  <c r="V6" i="18"/>
  <c r="U6" i="18"/>
  <c r="U4" i="18" s="1"/>
  <c r="T6" i="18"/>
  <c r="T4" i="18" s="1"/>
  <c r="S6" i="18"/>
  <c r="R6" i="18"/>
  <c r="Q6" i="18"/>
  <c r="Q4" i="18" s="1"/>
  <c r="P6" i="18"/>
  <c r="P4" i="18" s="1"/>
  <c r="O6" i="18"/>
  <c r="N6" i="18"/>
  <c r="M6" i="18"/>
  <c r="M4" i="18" s="1"/>
  <c r="L6" i="18"/>
  <c r="L4" i="18" s="1"/>
  <c r="K6" i="18"/>
  <c r="J6" i="18"/>
  <c r="I6" i="18"/>
  <c r="I4" i="18" s="1"/>
  <c r="H6" i="18"/>
  <c r="H4" i="18" s="1"/>
  <c r="G6" i="18"/>
  <c r="F6" i="18"/>
  <c r="E6" i="18"/>
  <c r="E4" i="18" s="1"/>
  <c r="D6" i="18"/>
  <c r="D4" i="18" s="1"/>
  <c r="C6" i="18"/>
  <c r="B6" i="18"/>
  <c r="B4" i="18" s="1"/>
  <c r="AG4" i="18"/>
  <c r="AF4" i="18"/>
  <c r="AE4" i="18"/>
  <c r="AA4" i="18"/>
  <c r="Z4" i="18"/>
  <c r="W4" i="18"/>
  <c r="V4" i="18"/>
  <c r="S4" i="18"/>
  <c r="R4" i="18"/>
  <c r="O4" i="18"/>
  <c r="N4" i="18"/>
  <c r="K4" i="18"/>
  <c r="J4" i="18"/>
  <c r="G4" i="18"/>
  <c r="F4" i="18"/>
  <c r="C4" i="18"/>
  <c r="AG38" i="17"/>
  <c r="AF38" i="17"/>
  <c r="AE38" i="17"/>
  <c r="AD38" i="17"/>
  <c r="AC38" i="17"/>
  <c r="AB38" i="17"/>
  <c r="AA38" i="17"/>
  <c r="Z38" i="17"/>
  <c r="Y38" i="17"/>
  <c r="X38" i="17"/>
  <c r="W38" i="17"/>
  <c r="V38" i="17"/>
  <c r="U38" i="17"/>
  <c r="T38" i="17"/>
  <c r="S38" i="17"/>
  <c r="R38" i="17"/>
  <c r="Q38" i="17"/>
  <c r="P38" i="17"/>
  <c r="O38" i="17"/>
  <c r="N38" i="17"/>
  <c r="M38" i="17"/>
  <c r="L38" i="17"/>
  <c r="K38" i="17"/>
  <c r="J38" i="17"/>
  <c r="I38" i="17"/>
  <c r="H38" i="17"/>
  <c r="G38" i="17"/>
  <c r="F38" i="17"/>
  <c r="E38" i="17"/>
  <c r="D38" i="17"/>
  <c r="C38" i="17"/>
  <c r="B38" i="17"/>
  <c r="AG37" i="17"/>
  <c r="AF37" i="17"/>
  <c r="AE37" i="17"/>
  <c r="AD37" i="17"/>
  <c r="AC37" i="17"/>
  <c r="AB37" i="17"/>
  <c r="AA37" i="17"/>
  <c r="Z37" i="17"/>
  <c r="Y37" i="17"/>
  <c r="X37" i="17"/>
  <c r="W37" i="17"/>
  <c r="V37" i="17"/>
  <c r="U37" i="17"/>
  <c r="T37" i="17"/>
  <c r="S37" i="17"/>
  <c r="R37" i="17"/>
  <c r="Q37" i="17"/>
  <c r="P37" i="17"/>
  <c r="O37" i="17"/>
  <c r="N37" i="17"/>
  <c r="M37" i="17"/>
  <c r="L37" i="17"/>
  <c r="K37" i="17"/>
  <c r="J37" i="17"/>
  <c r="I37" i="17"/>
  <c r="H37" i="17"/>
  <c r="G37" i="17"/>
  <c r="F37" i="17"/>
  <c r="E37" i="17"/>
  <c r="D37" i="17"/>
  <c r="C37" i="17"/>
  <c r="B37" i="17"/>
  <c r="AG29" i="17"/>
  <c r="AF29" i="17"/>
  <c r="AE29" i="17"/>
  <c r="AD29" i="17"/>
  <c r="AD33" i="17" s="1"/>
  <c r="AD35" i="17" s="1"/>
  <c r="AC29" i="17"/>
  <c r="AB29" i="17"/>
  <c r="AA29" i="17"/>
  <c r="Z29" i="17"/>
  <c r="Y29" i="17"/>
  <c r="Y33" i="17" s="1"/>
  <c r="Y35" i="17" s="1"/>
  <c r="X29" i="17"/>
  <c r="W29" i="17"/>
  <c r="V29" i="17"/>
  <c r="V33" i="17" s="1"/>
  <c r="V35" i="17" s="1"/>
  <c r="U29" i="17"/>
  <c r="T29" i="17"/>
  <c r="S29" i="17"/>
  <c r="R29" i="17"/>
  <c r="R33" i="17" s="1"/>
  <c r="R35" i="17" s="1"/>
  <c r="Q29" i="17"/>
  <c r="P29" i="17"/>
  <c r="O29" i="17"/>
  <c r="N29" i="17"/>
  <c r="N33" i="17" s="1"/>
  <c r="N35" i="17" s="1"/>
  <c r="M29" i="17"/>
  <c r="L29" i="17"/>
  <c r="K29" i="17"/>
  <c r="J29" i="17"/>
  <c r="J33" i="17" s="1"/>
  <c r="J35" i="17" s="1"/>
  <c r="I29" i="17"/>
  <c r="I33" i="17" s="1"/>
  <c r="I35" i="17" s="1"/>
  <c r="H29" i="17"/>
  <c r="G29" i="17"/>
  <c r="F29" i="17"/>
  <c r="E29" i="17"/>
  <c r="D29" i="17"/>
  <c r="C29" i="17"/>
  <c r="B29" i="17"/>
  <c r="AG6" i="15"/>
  <c r="AF6" i="15"/>
  <c r="AE6" i="15"/>
  <c r="AD6" i="15"/>
  <c r="AD4" i="15" s="1"/>
  <c r="AC6" i="15"/>
  <c r="AB6" i="15"/>
  <c r="AA6" i="15"/>
  <c r="Z6" i="15"/>
  <c r="Y6" i="15"/>
  <c r="X6" i="15"/>
  <c r="W6" i="15"/>
  <c r="V6" i="15"/>
  <c r="U6" i="15"/>
  <c r="T6" i="15"/>
  <c r="S6" i="15"/>
  <c r="R6" i="15"/>
  <c r="Q6" i="15"/>
  <c r="P6" i="15"/>
  <c r="O6" i="15"/>
  <c r="N6" i="15"/>
  <c r="M6" i="15"/>
  <c r="L6" i="15"/>
  <c r="K6" i="15"/>
  <c r="J6" i="15"/>
  <c r="J4" i="15" s="1"/>
  <c r="I6" i="15"/>
  <c r="H6" i="15"/>
  <c r="H4" i="15" s="1"/>
  <c r="G6" i="15"/>
  <c r="G4" i="15" s="1"/>
  <c r="F6" i="15"/>
  <c r="F4" i="15" s="1"/>
  <c r="E6" i="15"/>
  <c r="D6" i="15"/>
  <c r="C6" i="15"/>
  <c r="C4" i="15" s="1"/>
  <c r="B6" i="15"/>
  <c r="B4" i="15" s="1"/>
  <c r="AG4" i="15"/>
  <c r="AF4" i="15"/>
  <c r="AE4" i="15"/>
  <c r="AC4" i="15"/>
  <c r="AB4" i="15"/>
  <c r="AA4" i="15"/>
  <c r="Z4" i="15"/>
  <c r="Y4" i="15"/>
  <c r="X4" i="15"/>
  <c r="W4" i="15"/>
  <c r="V4" i="15"/>
  <c r="U4" i="15"/>
  <c r="T4" i="15"/>
  <c r="S4" i="15"/>
  <c r="R4" i="15"/>
  <c r="Q4" i="15"/>
  <c r="P4" i="15"/>
  <c r="O4" i="15"/>
  <c r="N4" i="15"/>
  <c r="M4" i="15"/>
  <c r="L4" i="15"/>
  <c r="K4" i="15"/>
  <c r="I4" i="15"/>
  <c r="E4" i="15"/>
  <c r="D4" i="15"/>
  <c r="AG38" i="14"/>
  <c r="AF38" i="14"/>
  <c r="AE38" i="14"/>
  <c r="AD38" i="14"/>
  <c r="AC38" i="14"/>
  <c r="AB38" i="14"/>
  <c r="AA38" i="14"/>
  <c r="Z38" i="14"/>
  <c r="Y38" i="14"/>
  <c r="X38" i="14"/>
  <c r="W38" i="14"/>
  <c r="V38" i="14"/>
  <c r="U38" i="14"/>
  <c r="T38" i="14"/>
  <c r="S38" i="14"/>
  <c r="R38" i="14"/>
  <c r="Q38" i="14"/>
  <c r="P38" i="14"/>
  <c r="O38" i="14"/>
  <c r="N38" i="14"/>
  <c r="M38" i="14"/>
  <c r="L38" i="14"/>
  <c r="K38" i="14"/>
  <c r="J38" i="14"/>
  <c r="I38" i="14"/>
  <c r="H38" i="14"/>
  <c r="G38" i="14"/>
  <c r="F38" i="14"/>
  <c r="E38" i="14"/>
  <c r="D38" i="14"/>
  <c r="C38" i="14"/>
  <c r="B38" i="14"/>
  <c r="AG37" i="14"/>
  <c r="AF37" i="14"/>
  <c r="AE37" i="14"/>
  <c r="AD37" i="14"/>
  <c r="AC37" i="14"/>
  <c r="AB37" i="14"/>
  <c r="AA37" i="14"/>
  <c r="Z37" i="14"/>
  <c r="Y37" i="14"/>
  <c r="X37" i="14"/>
  <c r="W37" i="14"/>
  <c r="V37" i="14"/>
  <c r="U37" i="14"/>
  <c r="T37" i="14"/>
  <c r="S37" i="14"/>
  <c r="R37" i="14"/>
  <c r="Q37" i="14"/>
  <c r="P37" i="14"/>
  <c r="O37" i="14"/>
  <c r="N37" i="14"/>
  <c r="M37" i="14"/>
  <c r="L37" i="14"/>
  <c r="K37" i="14"/>
  <c r="J37" i="14"/>
  <c r="I37" i="14"/>
  <c r="H37" i="14"/>
  <c r="G37" i="14"/>
  <c r="F37" i="14"/>
  <c r="E37" i="14"/>
  <c r="D37" i="14"/>
  <c r="C37" i="14"/>
  <c r="B37" i="14"/>
  <c r="AG29" i="14"/>
  <c r="AF29" i="14"/>
  <c r="AE29" i="14"/>
  <c r="AE33" i="14" s="1"/>
  <c r="AE35" i="14" s="1"/>
  <c r="AD29" i="14"/>
  <c r="AC29" i="14"/>
  <c r="AB29" i="14"/>
  <c r="AA29" i="14"/>
  <c r="Z29" i="14"/>
  <c r="Z33" i="14" s="1"/>
  <c r="Z35" i="14" s="1"/>
  <c r="Y29" i="14"/>
  <c r="X29" i="14"/>
  <c r="W29" i="14"/>
  <c r="V29" i="14"/>
  <c r="U29" i="14"/>
  <c r="T29" i="14"/>
  <c r="S29" i="14"/>
  <c r="S33" i="14" s="1"/>
  <c r="S35" i="14" s="1"/>
  <c r="R29" i="14"/>
  <c r="Q29" i="14"/>
  <c r="P29" i="14"/>
  <c r="O29" i="14"/>
  <c r="O31" i="14" s="1"/>
  <c r="N29" i="14"/>
  <c r="M29" i="14"/>
  <c r="L29" i="14"/>
  <c r="K29" i="14"/>
  <c r="J29" i="14"/>
  <c r="I29" i="14"/>
  <c r="H29" i="14"/>
  <c r="F29" i="14"/>
  <c r="F35" i="14" s="1"/>
  <c r="E29" i="14"/>
  <c r="D29" i="14"/>
  <c r="C29" i="14"/>
  <c r="B29" i="14"/>
  <c r="AG6" i="12"/>
  <c r="AF6" i="12"/>
  <c r="AE6" i="12"/>
  <c r="AD6" i="12"/>
  <c r="AC6" i="12"/>
  <c r="AB6" i="12"/>
  <c r="AA6" i="12"/>
  <c r="Z6" i="12"/>
  <c r="Y6" i="12"/>
  <c r="X6" i="12"/>
  <c r="X4" i="12" s="1"/>
  <c r="W6" i="12"/>
  <c r="V6" i="12"/>
  <c r="U6" i="12"/>
  <c r="U4" i="12" s="1"/>
  <c r="T6" i="12"/>
  <c r="T4" i="12" s="1"/>
  <c r="S6" i="12"/>
  <c r="R6" i="12"/>
  <c r="Q6" i="12"/>
  <c r="Q4" i="12" s="1"/>
  <c r="P6" i="12"/>
  <c r="P4" i="12" s="1"/>
  <c r="O6" i="12"/>
  <c r="N6" i="12"/>
  <c r="M6" i="12"/>
  <c r="M4" i="12" s="1"/>
  <c r="L6" i="12"/>
  <c r="L4" i="12" s="1"/>
  <c r="K6" i="12"/>
  <c r="J6" i="12"/>
  <c r="I6" i="12"/>
  <c r="I4" i="12" s="1"/>
  <c r="H6" i="12"/>
  <c r="H4" i="12" s="1"/>
  <c r="G6" i="12"/>
  <c r="F6" i="12"/>
  <c r="E6" i="12"/>
  <c r="E4" i="12" s="1"/>
  <c r="D6" i="12"/>
  <c r="D4" i="12" s="1"/>
  <c r="C6" i="12"/>
  <c r="B6" i="12"/>
  <c r="B4" i="12" s="1"/>
  <c r="AG4" i="12"/>
  <c r="AF4" i="12"/>
  <c r="AE4" i="12"/>
  <c r="AD4" i="12"/>
  <c r="AC4" i="12"/>
  <c r="AB4" i="12"/>
  <c r="AA4" i="12"/>
  <c r="Z4" i="12"/>
  <c r="Y4" i="12"/>
  <c r="W4" i="12"/>
  <c r="V4" i="12"/>
  <c r="S4" i="12"/>
  <c r="R4" i="12"/>
  <c r="O4" i="12"/>
  <c r="N4" i="12"/>
  <c r="K4" i="12"/>
  <c r="J4" i="12"/>
  <c r="G4" i="12"/>
  <c r="F4" i="12"/>
  <c r="C4" i="12"/>
  <c r="AG38" i="11"/>
  <c r="AF38" i="11"/>
  <c r="AE38" i="11"/>
  <c r="AD38" i="11"/>
  <c r="AC38" i="11"/>
  <c r="AB38" i="11"/>
  <c r="AA38" i="11"/>
  <c r="Z38" i="11"/>
  <c r="Y38" i="11"/>
  <c r="X38" i="11"/>
  <c r="W38" i="11"/>
  <c r="V38" i="11"/>
  <c r="U38" i="11"/>
  <c r="T38" i="11"/>
  <c r="S38" i="11"/>
  <c r="R38" i="11"/>
  <c r="Q38" i="11"/>
  <c r="P38" i="11"/>
  <c r="O38" i="11"/>
  <c r="N38" i="11"/>
  <c r="M38" i="11"/>
  <c r="L38" i="11"/>
  <c r="K38" i="11"/>
  <c r="J38" i="11"/>
  <c r="I38" i="11"/>
  <c r="H38" i="11"/>
  <c r="G38" i="11"/>
  <c r="F38" i="11"/>
  <c r="E38" i="11"/>
  <c r="D38" i="11"/>
  <c r="C38" i="11"/>
  <c r="B38" i="11"/>
  <c r="AG37" i="11"/>
  <c r="AF37" i="11"/>
  <c r="AE37" i="11"/>
  <c r="AD37" i="11"/>
  <c r="AC37" i="11"/>
  <c r="AB37" i="11"/>
  <c r="AA37" i="11"/>
  <c r="Z37" i="11"/>
  <c r="Y37" i="11"/>
  <c r="X37" i="11"/>
  <c r="W37" i="11"/>
  <c r="V37" i="11"/>
  <c r="U37" i="11"/>
  <c r="T37" i="11"/>
  <c r="S37" i="11"/>
  <c r="R37" i="11"/>
  <c r="Q37" i="11"/>
  <c r="P37" i="11"/>
  <c r="O37" i="11"/>
  <c r="N37" i="11"/>
  <c r="M37" i="11"/>
  <c r="L37" i="11"/>
  <c r="K37" i="11"/>
  <c r="J37" i="11"/>
  <c r="I37" i="11"/>
  <c r="H37" i="11"/>
  <c r="G37" i="11"/>
  <c r="F37" i="11"/>
  <c r="E37" i="11"/>
  <c r="D37" i="11"/>
  <c r="C37" i="11"/>
  <c r="B37" i="11"/>
  <c r="AG29" i="11"/>
  <c r="AF29" i="11"/>
  <c r="AE29" i="11"/>
  <c r="AE33" i="11" s="1"/>
  <c r="AE35" i="11" s="1"/>
  <c r="AD29" i="11"/>
  <c r="AD33" i="11" s="1"/>
  <c r="AD35" i="11" s="1"/>
  <c r="AC29" i="11"/>
  <c r="AB29" i="11"/>
  <c r="AA29" i="11"/>
  <c r="Z29" i="11"/>
  <c r="Y29" i="11"/>
  <c r="X29" i="11"/>
  <c r="W29" i="11"/>
  <c r="V29" i="11"/>
  <c r="U29" i="11"/>
  <c r="T29" i="11"/>
  <c r="S29" i="11"/>
  <c r="R29" i="11"/>
  <c r="R33" i="11" s="1"/>
  <c r="R35" i="11" s="1"/>
  <c r="Q29" i="11"/>
  <c r="P29" i="11"/>
  <c r="O29" i="11"/>
  <c r="O33" i="11" s="1"/>
  <c r="O35" i="11" s="1"/>
  <c r="N29" i="11"/>
  <c r="M29" i="11"/>
  <c r="L29" i="11"/>
  <c r="K29" i="11"/>
  <c r="J29" i="11"/>
  <c r="J33" i="11" s="1"/>
  <c r="J35" i="11" s="1"/>
  <c r="I29" i="11"/>
  <c r="H29" i="11"/>
  <c r="G29" i="11"/>
  <c r="G33" i="11" s="1"/>
  <c r="G35" i="11" s="1"/>
  <c r="F29" i="11"/>
  <c r="F31" i="11" s="1"/>
  <c r="E29" i="11"/>
  <c r="D29" i="11"/>
  <c r="C29" i="11"/>
  <c r="B29" i="11"/>
  <c r="D4" i="9"/>
  <c r="E4" i="9"/>
  <c r="C6" i="9"/>
  <c r="C4" i="9" s="1"/>
  <c r="D6" i="9"/>
  <c r="E6" i="9"/>
  <c r="F6" i="9"/>
  <c r="F4" i="9" s="1"/>
  <c r="H6" i="9"/>
  <c r="H4" i="9" s="1"/>
  <c r="I6" i="9"/>
  <c r="I4" i="9" s="1"/>
  <c r="J6" i="9"/>
  <c r="J4" i="9" s="1"/>
  <c r="K6" i="9"/>
  <c r="K4" i="9" s="1"/>
  <c r="L6" i="9"/>
  <c r="L4" i="9" s="1"/>
  <c r="M6" i="9"/>
  <c r="M4" i="9" s="1"/>
  <c r="N6" i="9"/>
  <c r="N4" i="9" s="1"/>
  <c r="O6" i="9"/>
  <c r="O4" i="9" s="1"/>
  <c r="P6" i="9"/>
  <c r="P4" i="9" s="1"/>
  <c r="Q6" i="9"/>
  <c r="Q4" i="9" s="1"/>
  <c r="R6" i="9"/>
  <c r="R4" i="9" s="1"/>
  <c r="S6" i="9"/>
  <c r="S4" i="9" s="1"/>
  <c r="T6" i="9"/>
  <c r="T4" i="9" s="1"/>
  <c r="U6" i="9"/>
  <c r="U4" i="9" s="1"/>
  <c r="V6" i="9"/>
  <c r="V4" i="9" s="1"/>
  <c r="W6" i="9"/>
  <c r="W4" i="9" s="1"/>
  <c r="X6" i="9"/>
  <c r="X4" i="9" s="1"/>
  <c r="Y6" i="9"/>
  <c r="Y4" i="9" s="1"/>
  <c r="Z6" i="9"/>
  <c r="Z4" i="9" s="1"/>
  <c r="AA6" i="9"/>
  <c r="AA4" i="9" s="1"/>
  <c r="AB6" i="9"/>
  <c r="AB4" i="9" s="1"/>
  <c r="AC6" i="9"/>
  <c r="AC4" i="9" s="1"/>
  <c r="AD6" i="9"/>
  <c r="AD4" i="9" s="1"/>
  <c r="AE6" i="9"/>
  <c r="AE4" i="9" s="1"/>
  <c r="AF6" i="9"/>
  <c r="AF4" i="9" s="1"/>
  <c r="AG6" i="9"/>
  <c r="AG4" i="9" s="1"/>
  <c r="B6" i="9"/>
  <c r="B4" i="9" s="1"/>
  <c r="AG38" i="8"/>
  <c r="AF38" i="8"/>
  <c r="AE38" i="8"/>
  <c r="AD38" i="8"/>
  <c r="AC38" i="8"/>
  <c r="AB38" i="8"/>
  <c r="AA38" i="8"/>
  <c r="Z38" i="8"/>
  <c r="Y38" i="8"/>
  <c r="X38" i="8"/>
  <c r="W38" i="8"/>
  <c r="V38" i="8"/>
  <c r="U38" i="8"/>
  <c r="T38" i="8"/>
  <c r="S38" i="8"/>
  <c r="R38" i="8"/>
  <c r="Q38" i="8"/>
  <c r="P38" i="8"/>
  <c r="O38" i="8"/>
  <c r="N38" i="8"/>
  <c r="M38" i="8"/>
  <c r="L38" i="8"/>
  <c r="K38" i="8"/>
  <c r="J38" i="8"/>
  <c r="I38" i="8"/>
  <c r="H38" i="8"/>
  <c r="G38" i="8"/>
  <c r="F38" i="8"/>
  <c r="E38" i="8"/>
  <c r="D38" i="8"/>
  <c r="C38" i="8"/>
  <c r="B38" i="8"/>
  <c r="AG37" i="8"/>
  <c r="AF37" i="8"/>
  <c r="AE37" i="8"/>
  <c r="AD37" i="8"/>
  <c r="AC37" i="8"/>
  <c r="AB37" i="8"/>
  <c r="AA37" i="8"/>
  <c r="Z37" i="8"/>
  <c r="Y37" i="8"/>
  <c r="X37" i="8"/>
  <c r="W37" i="8"/>
  <c r="V37" i="8"/>
  <c r="U37" i="8"/>
  <c r="T37" i="8"/>
  <c r="S37" i="8"/>
  <c r="R37" i="8"/>
  <c r="Q37" i="8"/>
  <c r="P37" i="8"/>
  <c r="O37" i="8"/>
  <c r="N37" i="8"/>
  <c r="M37" i="8"/>
  <c r="L37" i="8"/>
  <c r="K37" i="8"/>
  <c r="J37" i="8"/>
  <c r="I37" i="8"/>
  <c r="H37" i="8"/>
  <c r="G37" i="8"/>
  <c r="F37" i="8"/>
  <c r="E37" i="8"/>
  <c r="D37" i="8"/>
  <c r="C37" i="8"/>
  <c r="B37" i="8"/>
  <c r="AG29" i="8"/>
  <c r="AF29" i="8"/>
  <c r="AF33" i="8" s="1"/>
  <c r="AF35" i="8" s="1"/>
  <c r="AE29" i="8"/>
  <c r="AE31" i="8" s="1"/>
  <c r="AD29" i="8"/>
  <c r="AD31" i="8" s="1"/>
  <c r="AC29" i="8"/>
  <c r="AC33" i="8" s="1"/>
  <c r="AC35" i="8" s="1"/>
  <c r="AB29" i="8"/>
  <c r="AB33" i="8" s="1"/>
  <c r="AB35" i="8" s="1"/>
  <c r="AA29" i="8"/>
  <c r="AA31" i="8" s="1"/>
  <c r="Z29" i="8"/>
  <c r="Z31" i="8" s="1"/>
  <c r="Y29" i="8"/>
  <c r="X29" i="8"/>
  <c r="X33" i="8" s="1"/>
  <c r="X35" i="8" s="1"/>
  <c r="W29" i="8"/>
  <c r="W31" i="8" s="1"/>
  <c r="V29" i="8"/>
  <c r="V31" i="8" s="1"/>
  <c r="U29" i="8"/>
  <c r="U33" i="8" s="1"/>
  <c r="U35" i="8" s="1"/>
  <c r="T29" i="8"/>
  <c r="T33" i="8" s="1"/>
  <c r="T35" i="8" s="1"/>
  <c r="S29" i="8"/>
  <c r="S31" i="8" s="1"/>
  <c r="R29" i="8"/>
  <c r="R31" i="8" s="1"/>
  <c r="Q29" i="8"/>
  <c r="P29" i="8"/>
  <c r="P33" i="8" s="1"/>
  <c r="P35" i="8" s="1"/>
  <c r="O29" i="8"/>
  <c r="O31" i="8" s="1"/>
  <c r="N29" i="8"/>
  <c r="N31" i="8" s="1"/>
  <c r="M29" i="8"/>
  <c r="M33" i="8" s="1"/>
  <c r="M35" i="8" s="1"/>
  <c r="L29" i="8"/>
  <c r="L33" i="8" s="1"/>
  <c r="L35" i="8" s="1"/>
  <c r="K29" i="8"/>
  <c r="K31" i="8" s="1"/>
  <c r="J29" i="8"/>
  <c r="J31" i="8" s="1"/>
  <c r="I29" i="8"/>
  <c r="H29" i="8"/>
  <c r="H33" i="8" s="1"/>
  <c r="H35" i="8" s="1"/>
  <c r="G29" i="8"/>
  <c r="G31" i="8" s="1"/>
  <c r="F29" i="8"/>
  <c r="F31" i="8" s="1"/>
  <c r="E29" i="8"/>
  <c r="D29" i="8"/>
  <c r="C29" i="8"/>
  <c r="B29" i="8"/>
  <c r="C6" i="6"/>
  <c r="C4" i="6" s="1"/>
  <c r="D6" i="6"/>
  <c r="D4" i="6" s="1"/>
  <c r="E6" i="6"/>
  <c r="E4" i="6" s="1"/>
  <c r="F6" i="6"/>
  <c r="F4" i="6" s="1"/>
  <c r="G6" i="6"/>
  <c r="G4" i="6" s="1"/>
  <c r="H6" i="6"/>
  <c r="H4" i="6" s="1"/>
  <c r="I6" i="6"/>
  <c r="I4" i="6" s="1"/>
  <c r="J6" i="6"/>
  <c r="J4" i="6" s="1"/>
  <c r="K6" i="6"/>
  <c r="K4" i="6" s="1"/>
  <c r="L6" i="6"/>
  <c r="L4" i="6" s="1"/>
  <c r="M6" i="6"/>
  <c r="M4" i="6" s="1"/>
  <c r="N6" i="6"/>
  <c r="N4" i="6" s="1"/>
  <c r="O6" i="6"/>
  <c r="O4" i="6" s="1"/>
  <c r="P6" i="6"/>
  <c r="P4" i="6" s="1"/>
  <c r="Q6" i="6"/>
  <c r="Q4" i="6" s="1"/>
  <c r="R6" i="6"/>
  <c r="R4" i="6" s="1"/>
  <c r="S6" i="6"/>
  <c r="S4" i="6" s="1"/>
  <c r="T6" i="6"/>
  <c r="T4" i="6" s="1"/>
  <c r="U6" i="6"/>
  <c r="U4" i="6" s="1"/>
  <c r="V6" i="6"/>
  <c r="V4" i="6" s="1"/>
  <c r="W6" i="6"/>
  <c r="W4" i="6" s="1"/>
  <c r="X6" i="6"/>
  <c r="X4" i="6" s="1"/>
  <c r="Y6" i="6"/>
  <c r="Y4" i="6" s="1"/>
  <c r="Z6" i="6"/>
  <c r="Z4" i="6" s="1"/>
  <c r="AA6" i="6"/>
  <c r="AA4" i="6" s="1"/>
  <c r="AB6" i="6"/>
  <c r="AB4" i="6" s="1"/>
  <c r="AC6" i="6"/>
  <c r="AC4" i="6" s="1"/>
  <c r="AD6" i="6"/>
  <c r="AD4" i="6" s="1"/>
  <c r="AE6" i="6"/>
  <c r="AE4" i="6" s="1"/>
  <c r="AF6" i="6"/>
  <c r="AF4" i="6" s="1"/>
  <c r="AG6" i="6"/>
  <c r="AG4" i="6" s="1"/>
  <c r="B6" i="6"/>
  <c r="B4" i="6" s="1"/>
  <c r="AG38" i="5"/>
  <c r="AF38" i="5"/>
  <c r="AE38" i="5"/>
  <c r="AD38" i="5"/>
  <c r="AC38" i="5"/>
  <c r="AB38" i="5"/>
  <c r="AA38" i="5"/>
  <c r="Z38" i="5"/>
  <c r="Y38" i="5"/>
  <c r="X38" i="5"/>
  <c r="W38" i="5"/>
  <c r="V38" i="5"/>
  <c r="U38" i="5"/>
  <c r="T38" i="5"/>
  <c r="S38" i="5"/>
  <c r="R38" i="5"/>
  <c r="Q38" i="5"/>
  <c r="P38" i="5"/>
  <c r="O38" i="5"/>
  <c r="N38" i="5"/>
  <c r="M38" i="5"/>
  <c r="L38" i="5"/>
  <c r="K38" i="5"/>
  <c r="J38" i="5"/>
  <c r="I38" i="5"/>
  <c r="H38" i="5"/>
  <c r="G38" i="5"/>
  <c r="F38" i="5"/>
  <c r="E38" i="5"/>
  <c r="D38" i="5"/>
  <c r="C38" i="5"/>
  <c r="B38" i="5"/>
  <c r="AG37" i="5"/>
  <c r="AF37" i="5"/>
  <c r="AE37" i="5"/>
  <c r="AD37" i="5"/>
  <c r="AC37" i="5"/>
  <c r="AB37" i="5"/>
  <c r="AA37" i="5"/>
  <c r="Z37" i="5"/>
  <c r="Y37" i="5"/>
  <c r="X37" i="5"/>
  <c r="W37" i="5"/>
  <c r="V37" i="5"/>
  <c r="U37" i="5"/>
  <c r="T37" i="5"/>
  <c r="S37" i="5"/>
  <c r="R37" i="5"/>
  <c r="Q37" i="5"/>
  <c r="P37" i="5"/>
  <c r="O37" i="5"/>
  <c r="N37" i="5"/>
  <c r="M37" i="5"/>
  <c r="L37" i="5"/>
  <c r="K37" i="5"/>
  <c r="J37" i="5"/>
  <c r="I37" i="5"/>
  <c r="H37" i="5"/>
  <c r="G37" i="5"/>
  <c r="F37" i="5"/>
  <c r="E37" i="5"/>
  <c r="D37" i="5"/>
  <c r="C37" i="5"/>
  <c r="B37" i="5"/>
  <c r="AG29" i="5"/>
  <c r="AF29" i="5"/>
  <c r="AF33" i="5" s="1"/>
  <c r="AF35" i="5" s="1"/>
  <c r="AE29" i="5"/>
  <c r="AE31" i="5" s="1"/>
  <c r="AD29" i="5"/>
  <c r="AD31" i="5" s="1"/>
  <c r="AC29" i="5"/>
  <c r="AC33" i="5" s="1"/>
  <c r="AC35" i="5" s="1"/>
  <c r="AB29" i="5"/>
  <c r="AB33" i="5" s="1"/>
  <c r="AB35" i="5" s="1"/>
  <c r="AA29" i="5"/>
  <c r="AA31" i="5" s="1"/>
  <c r="Z29" i="5"/>
  <c r="Z31" i="5" s="1"/>
  <c r="Y29" i="5"/>
  <c r="X29" i="5"/>
  <c r="X33" i="5" s="1"/>
  <c r="X35" i="5" s="1"/>
  <c r="W29" i="5"/>
  <c r="W31" i="5" s="1"/>
  <c r="V29" i="5"/>
  <c r="V31" i="5" s="1"/>
  <c r="U29" i="5"/>
  <c r="U33" i="5" s="1"/>
  <c r="U35" i="5" s="1"/>
  <c r="T29" i="5"/>
  <c r="T33" i="5" s="1"/>
  <c r="T35" i="5" s="1"/>
  <c r="S29" i="5"/>
  <c r="S31" i="5" s="1"/>
  <c r="R29" i="5"/>
  <c r="R31" i="5" s="1"/>
  <c r="Q29" i="5"/>
  <c r="P29" i="5"/>
  <c r="P33" i="5" s="1"/>
  <c r="P35" i="5" s="1"/>
  <c r="O29" i="5"/>
  <c r="O31" i="5" s="1"/>
  <c r="N29" i="5"/>
  <c r="N31" i="5" s="1"/>
  <c r="M29" i="5"/>
  <c r="M33" i="5" s="1"/>
  <c r="M35" i="5" s="1"/>
  <c r="L29" i="5"/>
  <c r="L33" i="5" s="1"/>
  <c r="L35" i="5" s="1"/>
  <c r="K29" i="5"/>
  <c r="K31" i="5" s="1"/>
  <c r="J29" i="5"/>
  <c r="J31" i="5" s="1"/>
  <c r="I29" i="5"/>
  <c r="H29" i="5"/>
  <c r="H33" i="5" s="1"/>
  <c r="H35" i="5" s="1"/>
  <c r="G29" i="5"/>
  <c r="F29" i="5"/>
  <c r="E29" i="5"/>
  <c r="D29" i="5"/>
  <c r="C29" i="5"/>
  <c r="B29" i="5"/>
  <c r="H33" i="23" l="1"/>
  <c r="H34" i="23"/>
  <c r="V33" i="23"/>
  <c r="AD33" i="23"/>
  <c r="N33" i="23"/>
  <c r="N34" i="23" s="1"/>
  <c r="V33" i="8"/>
  <c r="AD33" i="8"/>
  <c r="AD34" i="8" s="1"/>
  <c r="N33" i="8"/>
  <c r="N34" i="8" s="1"/>
  <c r="V33" i="5"/>
  <c r="N33" i="5"/>
  <c r="N35" i="5" s="1"/>
  <c r="Z33" i="5"/>
  <c r="Z35" i="5" s="1"/>
  <c r="R33" i="5"/>
  <c r="R35" i="5" s="1"/>
  <c r="J33" i="5"/>
  <c r="J35" i="5" s="1"/>
  <c r="AD33" i="5"/>
  <c r="AD35" i="5" s="1"/>
  <c r="C31" i="5"/>
  <c r="C35" i="5"/>
  <c r="G31" i="5"/>
  <c r="J34" i="5"/>
  <c r="R34" i="5"/>
  <c r="D31" i="5"/>
  <c r="D35" i="5"/>
  <c r="E31" i="5"/>
  <c r="E35" i="5"/>
  <c r="V34" i="5"/>
  <c r="V35" i="5"/>
  <c r="AD34" i="5"/>
  <c r="B31" i="5"/>
  <c r="B35" i="5"/>
  <c r="F31" i="5"/>
  <c r="F35" i="5"/>
  <c r="I33" i="5"/>
  <c r="I35" i="5" s="1"/>
  <c r="Q33" i="5"/>
  <c r="Q35" i="5" s="1"/>
  <c r="Y33" i="5"/>
  <c r="Y35" i="5" s="1"/>
  <c r="AG33" i="5"/>
  <c r="AG35" i="5" s="1"/>
  <c r="AD34" i="23"/>
  <c r="AD35" i="23"/>
  <c r="B31" i="23"/>
  <c r="B35" i="23"/>
  <c r="F31" i="23"/>
  <c r="F35" i="23"/>
  <c r="Q33" i="23"/>
  <c r="Q35" i="23" s="1"/>
  <c r="AG33" i="23"/>
  <c r="AG35" i="23" s="1"/>
  <c r="E31" i="23"/>
  <c r="E35" i="23"/>
  <c r="V34" i="23"/>
  <c r="V35" i="23"/>
  <c r="C31" i="23"/>
  <c r="C35" i="23"/>
  <c r="J33" i="23"/>
  <c r="R33" i="23"/>
  <c r="Z33" i="23"/>
  <c r="I34" i="23"/>
  <c r="Y34" i="23"/>
  <c r="D31" i="23"/>
  <c r="D35" i="23"/>
  <c r="B31" i="20"/>
  <c r="B35" i="20"/>
  <c r="F31" i="20"/>
  <c r="F35" i="20"/>
  <c r="J33" i="20"/>
  <c r="Z33" i="20"/>
  <c r="C31" i="20"/>
  <c r="C35" i="20"/>
  <c r="N33" i="20"/>
  <c r="AD33" i="20"/>
  <c r="D31" i="20"/>
  <c r="D35" i="20"/>
  <c r="R33" i="20"/>
  <c r="E31" i="20"/>
  <c r="E35" i="20"/>
  <c r="V33" i="20"/>
  <c r="E31" i="17"/>
  <c r="E35" i="17"/>
  <c r="M34" i="17"/>
  <c r="F31" i="17"/>
  <c r="F35" i="17"/>
  <c r="N31" i="17"/>
  <c r="N34" i="17"/>
  <c r="V31" i="17"/>
  <c r="V34" i="17"/>
  <c r="Z31" i="17"/>
  <c r="C31" i="17"/>
  <c r="C35" i="17"/>
  <c r="G31" i="17"/>
  <c r="K31" i="17"/>
  <c r="O31" i="17"/>
  <c r="S31" i="17"/>
  <c r="W31" i="17"/>
  <c r="AA31" i="17"/>
  <c r="AE31" i="17"/>
  <c r="Z33" i="17"/>
  <c r="Z35" i="17" s="1"/>
  <c r="I34" i="17"/>
  <c r="Y34" i="17"/>
  <c r="B31" i="17"/>
  <c r="B35" i="17"/>
  <c r="J31" i="17"/>
  <c r="J34" i="17"/>
  <c r="R31" i="17"/>
  <c r="R34" i="17"/>
  <c r="AD31" i="17"/>
  <c r="AD34" i="17"/>
  <c r="Q33" i="17"/>
  <c r="Q35" i="17" s="1"/>
  <c r="AG33" i="17"/>
  <c r="AG35" i="17" s="1"/>
  <c r="D31" i="17"/>
  <c r="D35" i="17"/>
  <c r="H33" i="17"/>
  <c r="H35" i="17" s="1"/>
  <c r="L33" i="17"/>
  <c r="L35" i="17" s="1"/>
  <c r="L34" i="17"/>
  <c r="P33" i="17"/>
  <c r="P35" i="17" s="1"/>
  <c r="T33" i="17"/>
  <c r="T35" i="17" s="1"/>
  <c r="X33" i="17"/>
  <c r="X35" i="17" s="1"/>
  <c r="AB33" i="17"/>
  <c r="AB35" i="17" s="1"/>
  <c r="AB34" i="17"/>
  <c r="AF33" i="17"/>
  <c r="AF35" i="17" s="1"/>
  <c r="M33" i="17"/>
  <c r="M35" i="17" s="1"/>
  <c r="U33" i="17"/>
  <c r="U35" i="17" s="1"/>
  <c r="AC33" i="17"/>
  <c r="AC35" i="17" s="1"/>
  <c r="D31" i="14"/>
  <c r="D35" i="14"/>
  <c r="B31" i="14"/>
  <c r="B35" i="14"/>
  <c r="C31" i="14"/>
  <c r="C35" i="14"/>
  <c r="E31" i="14"/>
  <c r="E35" i="14"/>
  <c r="E31" i="8"/>
  <c r="E35" i="8"/>
  <c r="V34" i="8"/>
  <c r="V35" i="8"/>
  <c r="B31" i="8"/>
  <c r="B35" i="8"/>
  <c r="I33" i="8"/>
  <c r="I35" i="8" s="1"/>
  <c r="Q33" i="8"/>
  <c r="Q35" i="8" s="1"/>
  <c r="Y33" i="8"/>
  <c r="Y35" i="8" s="1"/>
  <c r="AG33" i="8"/>
  <c r="AG35" i="8" s="1"/>
  <c r="C31" i="8"/>
  <c r="C35" i="8"/>
  <c r="J33" i="8"/>
  <c r="R33" i="8"/>
  <c r="Z33" i="8"/>
  <c r="F33" i="8"/>
  <c r="F35" i="8" s="1"/>
  <c r="D31" i="8"/>
  <c r="D35" i="8"/>
  <c r="D31" i="11"/>
  <c r="D35" i="11"/>
  <c r="E31" i="11"/>
  <c r="E35" i="11"/>
  <c r="B31" i="11"/>
  <c r="B35" i="11"/>
  <c r="C31" i="11"/>
  <c r="C35" i="11"/>
  <c r="I33" i="20"/>
  <c r="Q34" i="20"/>
  <c r="AG34" i="20"/>
  <c r="Y34" i="20"/>
  <c r="Y43" i="27"/>
  <c r="M34" i="23"/>
  <c r="U34" i="23"/>
  <c r="AC34" i="23"/>
  <c r="H31" i="23"/>
  <c r="L31" i="23"/>
  <c r="T31" i="23"/>
  <c r="X31" i="23"/>
  <c r="AF31" i="23"/>
  <c r="I31" i="23"/>
  <c r="M31" i="23"/>
  <c r="Y31" i="23"/>
  <c r="G33" i="23"/>
  <c r="K33" i="23"/>
  <c r="O33" i="23"/>
  <c r="S33" i="23"/>
  <c r="W33" i="23"/>
  <c r="AA33" i="23"/>
  <c r="AE33" i="23"/>
  <c r="L34" i="23"/>
  <c r="P34" i="23"/>
  <c r="T34" i="23"/>
  <c r="X34" i="23"/>
  <c r="AB34" i="23"/>
  <c r="AF34" i="23"/>
  <c r="P31" i="23"/>
  <c r="AB31" i="23"/>
  <c r="Q31" i="23"/>
  <c r="U31" i="23"/>
  <c r="AC31" i="23"/>
  <c r="AG31" i="23"/>
  <c r="U34" i="20"/>
  <c r="M34" i="20"/>
  <c r="AC34" i="20"/>
  <c r="P31" i="20"/>
  <c r="X31" i="20"/>
  <c r="AF31" i="20"/>
  <c r="M31" i="20"/>
  <c r="Q31" i="20"/>
  <c r="Y31" i="20"/>
  <c r="AG31" i="20"/>
  <c r="G33" i="20"/>
  <c r="K33" i="20"/>
  <c r="O33" i="20"/>
  <c r="S33" i="20"/>
  <c r="W33" i="20"/>
  <c r="AA33" i="20"/>
  <c r="AE33" i="20"/>
  <c r="H34" i="20"/>
  <c r="L34" i="20"/>
  <c r="P34" i="20"/>
  <c r="T34" i="20"/>
  <c r="X34" i="20"/>
  <c r="AB34" i="20"/>
  <c r="AF34" i="20"/>
  <c r="H31" i="20"/>
  <c r="L31" i="20"/>
  <c r="T31" i="20"/>
  <c r="AB31" i="20"/>
  <c r="I31" i="20"/>
  <c r="U31" i="20"/>
  <c r="AC31" i="20"/>
  <c r="H31" i="17"/>
  <c r="P31" i="17"/>
  <c r="AB31" i="17"/>
  <c r="I31" i="17"/>
  <c r="Q31" i="17"/>
  <c r="Y31" i="17"/>
  <c r="AG31" i="17"/>
  <c r="G33" i="17"/>
  <c r="G35" i="17" s="1"/>
  <c r="K33" i="17"/>
  <c r="K35" i="17" s="1"/>
  <c r="O33" i="17"/>
  <c r="O35" i="17" s="1"/>
  <c r="S33" i="17"/>
  <c r="S35" i="17" s="1"/>
  <c r="W33" i="17"/>
  <c r="W35" i="17" s="1"/>
  <c r="AA33" i="17"/>
  <c r="AA35" i="17" s="1"/>
  <c r="AE33" i="17"/>
  <c r="AE35" i="17" s="1"/>
  <c r="L31" i="17"/>
  <c r="T31" i="17"/>
  <c r="X31" i="17"/>
  <c r="AF31" i="17"/>
  <c r="M31" i="17"/>
  <c r="U31" i="17"/>
  <c r="AC31" i="17"/>
  <c r="F31" i="14"/>
  <c r="J31" i="14"/>
  <c r="R31" i="14"/>
  <c r="V31" i="14"/>
  <c r="AD31" i="14"/>
  <c r="J33" i="14"/>
  <c r="R33" i="14"/>
  <c r="V33" i="14"/>
  <c r="AD33" i="14"/>
  <c r="Z34" i="14"/>
  <c r="G31" i="14"/>
  <c r="K31" i="14"/>
  <c r="S31" i="14"/>
  <c r="W31" i="14"/>
  <c r="AA31" i="14"/>
  <c r="G33" i="14"/>
  <c r="K33" i="14"/>
  <c r="O33" i="14"/>
  <c r="W33" i="14"/>
  <c r="AA33" i="14"/>
  <c r="S34" i="14"/>
  <c r="AE34" i="14"/>
  <c r="H31" i="14"/>
  <c r="L31" i="14"/>
  <c r="P31" i="14"/>
  <c r="T31" i="14"/>
  <c r="X31" i="14"/>
  <c r="AB31" i="14"/>
  <c r="AF31" i="14"/>
  <c r="H33" i="14"/>
  <c r="L33" i="14"/>
  <c r="P33" i="14"/>
  <c r="T33" i="14"/>
  <c r="X33" i="14"/>
  <c r="AB33" i="14"/>
  <c r="AF33" i="14"/>
  <c r="N31" i="14"/>
  <c r="Z31" i="14"/>
  <c r="N33" i="14"/>
  <c r="AE31" i="14"/>
  <c r="I31" i="14"/>
  <c r="M31" i="14"/>
  <c r="Q31" i="14"/>
  <c r="U31" i="14"/>
  <c r="Y31" i="14"/>
  <c r="AC31" i="14"/>
  <c r="AG31" i="14"/>
  <c r="I33" i="14"/>
  <c r="M33" i="14"/>
  <c r="Q33" i="14"/>
  <c r="U33" i="14"/>
  <c r="Y33" i="14"/>
  <c r="AC33" i="14"/>
  <c r="AG33" i="14"/>
  <c r="J31" i="11"/>
  <c r="R31" i="11"/>
  <c r="Z31" i="11"/>
  <c r="F33" i="11"/>
  <c r="F35" i="11" s="1"/>
  <c r="N33" i="11"/>
  <c r="V33" i="11"/>
  <c r="J34" i="11"/>
  <c r="R34" i="11"/>
  <c r="AD34" i="11"/>
  <c r="G31" i="11"/>
  <c r="O31" i="11"/>
  <c r="W31" i="11"/>
  <c r="AE31" i="11"/>
  <c r="K33" i="11"/>
  <c r="W33" i="11"/>
  <c r="G34" i="11"/>
  <c r="O34" i="11"/>
  <c r="AE34" i="11"/>
  <c r="H31" i="11"/>
  <c r="L31" i="11"/>
  <c r="P31" i="11"/>
  <c r="T31" i="11"/>
  <c r="X31" i="11"/>
  <c r="AB31" i="11"/>
  <c r="AF31" i="11"/>
  <c r="H33" i="11"/>
  <c r="L33" i="11"/>
  <c r="P33" i="11"/>
  <c r="T33" i="11"/>
  <c r="X33" i="11"/>
  <c r="AB33" i="11"/>
  <c r="AF33" i="11"/>
  <c r="N31" i="11"/>
  <c r="V31" i="11"/>
  <c r="AD31" i="11"/>
  <c r="Z33" i="11"/>
  <c r="K31" i="11"/>
  <c r="S31" i="11"/>
  <c r="AA31" i="11"/>
  <c r="S33" i="11"/>
  <c r="AA33" i="11"/>
  <c r="I31" i="11"/>
  <c r="M31" i="11"/>
  <c r="Q31" i="11"/>
  <c r="U31" i="11"/>
  <c r="Y31" i="11"/>
  <c r="AC31" i="11"/>
  <c r="AG31" i="11"/>
  <c r="I33" i="11"/>
  <c r="M33" i="11"/>
  <c r="Q33" i="11"/>
  <c r="U33" i="11"/>
  <c r="Y33" i="11"/>
  <c r="AC33" i="11"/>
  <c r="AG33" i="11"/>
  <c r="AC34" i="8"/>
  <c r="M34" i="8"/>
  <c r="U34" i="8"/>
  <c r="H31" i="8"/>
  <c r="T31" i="8"/>
  <c r="X31" i="8"/>
  <c r="AF31" i="8"/>
  <c r="I31" i="8"/>
  <c r="M31" i="8"/>
  <c r="U31" i="8"/>
  <c r="AC31" i="8"/>
  <c r="G33" i="8"/>
  <c r="K33" i="8"/>
  <c r="O33" i="8"/>
  <c r="S33" i="8"/>
  <c r="W33" i="8"/>
  <c r="AA33" i="8"/>
  <c r="AE33" i="8"/>
  <c r="H34" i="8"/>
  <c r="L34" i="8"/>
  <c r="P34" i="8"/>
  <c r="T34" i="8"/>
  <c r="X34" i="8"/>
  <c r="AB34" i="8"/>
  <c r="AF34" i="8"/>
  <c r="L31" i="8"/>
  <c r="P31" i="8"/>
  <c r="AB31" i="8"/>
  <c r="Q31" i="8"/>
  <c r="Y31" i="8"/>
  <c r="AG31" i="8"/>
  <c r="M34" i="5"/>
  <c r="U34" i="5"/>
  <c r="AC34" i="5"/>
  <c r="P31" i="5"/>
  <c r="AB31" i="5"/>
  <c r="M31" i="5"/>
  <c r="U31" i="5"/>
  <c r="Y31" i="5"/>
  <c r="AG31" i="5"/>
  <c r="K33" i="5"/>
  <c r="O33" i="5"/>
  <c r="S33" i="5"/>
  <c r="W33" i="5"/>
  <c r="AA33" i="5"/>
  <c r="AE33" i="5"/>
  <c r="H34" i="5"/>
  <c r="L34" i="5"/>
  <c r="P34" i="5"/>
  <c r="T34" i="5"/>
  <c r="X34" i="5"/>
  <c r="AB34" i="5"/>
  <c r="AF34" i="5"/>
  <c r="H31" i="5"/>
  <c r="L31" i="5"/>
  <c r="T31" i="5"/>
  <c r="X31" i="5"/>
  <c r="AF31" i="5"/>
  <c r="I31" i="5"/>
  <c r="Q31" i="5"/>
  <c r="AC31" i="5"/>
  <c r="N35" i="8" l="1"/>
  <c r="AD35" i="8"/>
  <c r="N35" i="23"/>
  <c r="T34" i="17"/>
  <c r="Q34" i="17"/>
  <c r="AA34" i="17"/>
  <c r="AF34" i="17"/>
  <c r="X34" i="17"/>
  <c r="P34" i="17"/>
  <c r="H34" i="17"/>
  <c r="K34" i="17"/>
  <c r="U34" i="17"/>
  <c r="N34" i="5"/>
  <c r="Z34" i="5"/>
  <c r="Q34" i="5"/>
  <c r="I34" i="5"/>
  <c r="S34" i="5"/>
  <c r="S35" i="5"/>
  <c r="G34" i="5"/>
  <c r="G35" i="5"/>
  <c r="AE34" i="5"/>
  <c r="AE35" i="5"/>
  <c r="O34" i="5"/>
  <c r="O35" i="5"/>
  <c r="AA34" i="5"/>
  <c r="AA35" i="5"/>
  <c r="K34" i="5"/>
  <c r="K35" i="5"/>
  <c r="AG34" i="5"/>
  <c r="W34" i="5"/>
  <c r="W35" i="5"/>
  <c r="Y34" i="5"/>
  <c r="K34" i="23"/>
  <c r="K35" i="23"/>
  <c r="W34" i="23"/>
  <c r="W35" i="23"/>
  <c r="G34" i="23"/>
  <c r="Z34" i="23"/>
  <c r="Z35" i="23"/>
  <c r="S34" i="23"/>
  <c r="S35" i="23"/>
  <c r="R34" i="23"/>
  <c r="R35" i="23"/>
  <c r="AG34" i="23"/>
  <c r="AA34" i="23"/>
  <c r="AA35" i="23"/>
  <c r="AE34" i="23"/>
  <c r="AE35" i="23"/>
  <c r="O34" i="23"/>
  <c r="O35" i="23"/>
  <c r="J34" i="23"/>
  <c r="J35" i="23"/>
  <c r="Q34" i="23"/>
  <c r="W34" i="20"/>
  <c r="W35" i="20"/>
  <c r="G34" i="20"/>
  <c r="G35" i="20"/>
  <c r="V34" i="20"/>
  <c r="V35" i="20"/>
  <c r="S34" i="20"/>
  <c r="S35" i="20"/>
  <c r="AE34" i="20"/>
  <c r="AE35" i="20"/>
  <c r="O34" i="20"/>
  <c r="O35" i="20"/>
  <c r="I34" i="20"/>
  <c r="I35" i="20"/>
  <c r="AD34" i="20"/>
  <c r="AD35" i="20"/>
  <c r="Z34" i="20"/>
  <c r="Z35" i="20"/>
  <c r="AA34" i="20"/>
  <c r="AA35" i="20"/>
  <c r="K34" i="20"/>
  <c r="K35" i="20"/>
  <c r="R34" i="20"/>
  <c r="R35" i="20"/>
  <c r="N34" i="20"/>
  <c r="N35" i="20"/>
  <c r="J34" i="20"/>
  <c r="J35" i="20"/>
  <c r="S34" i="17"/>
  <c r="AG34" i="17"/>
  <c r="AE34" i="17"/>
  <c r="W34" i="17"/>
  <c r="O34" i="17"/>
  <c r="G34" i="17"/>
  <c r="Z34" i="17"/>
  <c r="AC34" i="17"/>
  <c r="AG34" i="14"/>
  <c r="AG35" i="14"/>
  <c r="H34" i="14"/>
  <c r="H35" i="14"/>
  <c r="J34" i="14"/>
  <c r="J35" i="14"/>
  <c r="M34" i="14"/>
  <c r="M35" i="14"/>
  <c r="T34" i="14"/>
  <c r="T35" i="14"/>
  <c r="K34" i="14"/>
  <c r="K35" i="14"/>
  <c r="AD34" i="14"/>
  <c r="AD35" i="14"/>
  <c r="Y34" i="14"/>
  <c r="Y35" i="14"/>
  <c r="I34" i="14"/>
  <c r="I35" i="14"/>
  <c r="AF34" i="14"/>
  <c r="AF35" i="14"/>
  <c r="P34" i="14"/>
  <c r="P35" i="14"/>
  <c r="AA34" i="14"/>
  <c r="AA35" i="14"/>
  <c r="G34" i="14"/>
  <c r="V34" i="14"/>
  <c r="V35" i="14"/>
  <c r="Q34" i="14"/>
  <c r="Q35" i="14"/>
  <c r="X34" i="14"/>
  <c r="X35" i="14"/>
  <c r="O34" i="14"/>
  <c r="O35" i="14"/>
  <c r="AC34" i="14"/>
  <c r="AC35" i="14"/>
  <c r="U34" i="14"/>
  <c r="U35" i="14"/>
  <c r="N34" i="14"/>
  <c r="N35" i="14"/>
  <c r="AB34" i="14"/>
  <c r="AB35" i="14"/>
  <c r="L34" i="14"/>
  <c r="L35" i="14"/>
  <c r="W34" i="14"/>
  <c r="W35" i="14"/>
  <c r="R34" i="14"/>
  <c r="R35" i="14"/>
  <c r="W34" i="8"/>
  <c r="W35" i="8"/>
  <c r="Q34" i="8"/>
  <c r="S34" i="8"/>
  <c r="S35" i="8"/>
  <c r="F34" i="8"/>
  <c r="AE34" i="8"/>
  <c r="AE35" i="8"/>
  <c r="O34" i="8"/>
  <c r="O35" i="8"/>
  <c r="R34" i="8"/>
  <c r="R35" i="8"/>
  <c r="AG34" i="8"/>
  <c r="G34" i="8"/>
  <c r="G35" i="8"/>
  <c r="Z34" i="8"/>
  <c r="Z35" i="8"/>
  <c r="I34" i="8"/>
  <c r="AA34" i="8"/>
  <c r="AA35" i="8"/>
  <c r="K34" i="8"/>
  <c r="K35" i="8"/>
  <c r="J34" i="8"/>
  <c r="J35" i="8"/>
  <c r="Y34" i="8"/>
  <c r="AC34" i="11"/>
  <c r="AC35" i="11"/>
  <c r="M34" i="11"/>
  <c r="M35" i="11"/>
  <c r="X34" i="11"/>
  <c r="X35" i="11"/>
  <c r="H34" i="11"/>
  <c r="H35" i="11"/>
  <c r="K34" i="11"/>
  <c r="K35" i="11"/>
  <c r="V34" i="11"/>
  <c r="V35" i="11"/>
  <c r="Y34" i="11"/>
  <c r="Y35" i="11"/>
  <c r="I34" i="11"/>
  <c r="I35" i="11"/>
  <c r="AA34" i="11"/>
  <c r="AA35" i="11"/>
  <c r="T34" i="11"/>
  <c r="T35" i="11"/>
  <c r="N34" i="11"/>
  <c r="N35" i="11"/>
  <c r="U34" i="11"/>
  <c r="U35" i="11"/>
  <c r="S34" i="11"/>
  <c r="S35" i="11"/>
  <c r="Z34" i="11"/>
  <c r="Z35" i="11"/>
  <c r="AF34" i="11"/>
  <c r="AF35" i="11"/>
  <c r="P34" i="11"/>
  <c r="P35" i="11"/>
  <c r="AG34" i="11"/>
  <c r="AG35" i="11"/>
  <c r="Q34" i="11"/>
  <c r="Q35" i="11"/>
  <c r="AB34" i="11"/>
  <c r="AB35" i="11"/>
  <c r="L34" i="11"/>
  <c r="L35" i="11"/>
  <c r="W34" i="11"/>
  <c r="W35" i="11"/>
  <c r="D6" i="3"/>
  <c r="D4" i="3" s="1"/>
  <c r="D3" i="3" s="1"/>
  <c r="F6" i="3"/>
  <c r="F4" i="3" s="1"/>
  <c r="F3" i="3" s="1"/>
  <c r="G4" i="3"/>
  <c r="G3" i="3" s="1"/>
  <c r="I6" i="3"/>
  <c r="I4" i="3" s="1"/>
  <c r="I3" i="3" s="1"/>
  <c r="J6" i="3"/>
  <c r="J4" i="3" s="1"/>
  <c r="J3" i="3" s="1"/>
  <c r="K6" i="3"/>
  <c r="K4" i="3" s="1"/>
  <c r="K3" i="3" s="1"/>
  <c r="L6" i="3"/>
  <c r="L4" i="3" s="1"/>
  <c r="L3" i="3" s="1"/>
  <c r="M6" i="3"/>
  <c r="M4" i="3" s="1"/>
  <c r="M3" i="3" s="1"/>
  <c r="N6" i="3"/>
  <c r="N4" i="3" s="1"/>
  <c r="N3" i="3" s="1"/>
  <c r="O6" i="3"/>
  <c r="O4" i="3" s="1"/>
  <c r="O3" i="3" s="1"/>
  <c r="P6" i="3"/>
  <c r="P4" i="3" s="1"/>
  <c r="P3" i="3" s="1"/>
  <c r="Q6" i="3"/>
  <c r="Q4" i="3" s="1"/>
  <c r="Q3" i="3" s="1"/>
  <c r="R6" i="3"/>
  <c r="R4" i="3" s="1"/>
  <c r="R3" i="3" s="1"/>
  <c r="S6" i="3"/>
  <c r="S4" i="3" s="1"/>
  <c r="S3" i="3" s="1"/>
  <c r="T6" i="3"/>
  <c r="T4" i="3" s="1"/>
  <c r="T3" i="3" s="1"/>
  <c r="U6" i="3"/>
  <c r="U4" i="3" s="1"/>
  <c r="U3" i="3" s="1"/>
  <c r="V6" i="3"/>
  <c r="V4" i="3" s="1"/>
  <c r="V3" i="3" s="1"/>
  <c r="W6" i="3"/>
  <c r="W4" i="3" s="1"/>
  <c r="W3" i="3" s="1"/>
  <c r="X6" i="3"/>
  <c r="X4" i="3" s="1"/>
  <c r="X3" i="3" s="1"/>
  <c r="Y6" i="3"/>
  <c r="Y4" i="3" s="1"/>
  <c r="Y3" i="3" s="1"/>
  <c r="Z6" i="3"/>
  <c r="Z4" i="3" s="1"/>
  <c r="Z3" i="3" s="1"/>
  <c r="AA6" i="3"/>
  <c r="AA4" i="3" s="1"/>
  <c r="AA3" i="3" s="1"/>
  <c r="AB6" i="3"/>
  <c r="AB4" i="3" s="1"/>
  <c r="AB3" i="3" s="1"/>
  <c r="AC6" i="3"/>
  <c r="AC4" i="3" s="1"/>
  <c r="AC3" i="3" s="1"/>
  <c r="AD6" i="3"/>
  <c r="AD4" i="3" s="1"/>
  <c r="AD3" i="3" s="1"/>
  <c r="AE6" i="3"/>
  <c r="AE4" i="3" s="1"/>
  <c r="AE3" i="3" s="1"/>
  <c r="AF6" i="3"/>
  <c r="AF4" i="3" s="1"/>
  <c r="AF3" i="3" s="1"/>
  <c r="AG3" i="3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G38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G37" i="2"/>
  <c r="B38" i="2"/>
  <c r="B37" i="2"/>
  <c r="C29" i="2" l="1"/>
  <c r="D29" i="2"/>
  <c r="E29" i="2"/>
  <c r="F29" i="2"/>
  <c r="G29" i="2"/>
  <c r="H29" i="2"/>
  <c r="I29" i="2"/>
  <c r="J29" i="2"/>
  <c r="J35" i="2" s="1"/>
  <c r="K29" i="2"/>
  <c r="L29" i="2"/>
  <c r="M29" i="2"/>
  <c r="N29" i="2"/>
  <c r="O29" i="2"/>
  <c r="P29" i="2"/>
  <c r="Q29" i="2"/>
  <c r="R29" i="2"/>
  <c r="S29" i="2"/>
  <c r="T29" i="2"/>
  <c r="U29" i="2"/>
  <c r="V29" i="2"/>
  <c r="W29" i="2"/>
  <c r="X29" i="2"/>
  <c r="Y29" i="2"/>
  <c r="Z29" i="2"/>
  <c r="AA29" i="2"/>
  <c r="AB29" i="2"/>
  <c r="AC29" i="2"/>
  <c r="AD29" i="2"/>
  <c r="AE29" i="2"/>
  <c r="AF29" i="2"/>
  <c r="B29" i="2"/>
  <c r="AD35" i="2" l="1"/>
  <c r="Y34" i="2"/>
  <c r="Q35" i="2"/>
  <c r="AB35" i="2"/>
  <c r="X35" i="2"/>
  <c r="T35" i="2"/>
  <c r="P35" i="2"/>
  <c r="L35" i="2"/>
  <c r="H35" i="2"/>
  <c r="V35" i="2"/>
  <c r="N34" i="2"/>
  <c r="AC34" i="2"/>
  <c r="U35" i="2"/>
  <c r="M35" i="2"/>
  <c r="I34" i="2"/>
  <c r="AE35" i="2"/>
  <c r="AA35" i="2"/>
  <c r="W35" i="2"/>
  <c r="S34" i="2"/>
  <c r="O35" i="2"/>
  <c r="K35" i="2"/>
  <c r="B31" i="2"/>
  <c r="B35" i="2"/>
  <c r="Z31" i="2"/>
  <c r="Z35" i="2"/>
  <c r="R31" i="2"/>
  <c r="R35" i="2"/>
  <c r="AG31" i="2"/>
  <c r="D31" i="2"/>
  <c r="D35" i="2"/>
  <c r="F31" i="2"/>
  <c r="F35" i="2"/>
  <c r="E31" i="2"/>
  <c r="E35" i="2"/>
  <c r="C31" i="2"/>
  <c r="C35" i="2"/>
  <c r="G31" i="2"/>
  <c r="AD34" i="2"/>
  <c r="V34" i="2"/>
  <c r="AD31" i="2"/>
  <c r="N31" i="2"/>
  <c r="U34" i="2"/>
  <c r="Q34" i="2"/>
  <c r="M34" i="2"/>
  <c r="AC31" i="2"/>
  <c r="Y31" i="2"/>
  <c r="U31" i="2"/>
  <c r="Q31" i="2"/>
  <c r="M31" i="2"/>
  <c r="I31" i="2"/>
  <c r="AB34" i="2"/>
  <c r="X34" i="2"/>
  <c r="L34" i="2"/>
  <c r="AF31" i="2"/>
  <c r="AB31" i="2"/>
  <c r="X31" i="2"/>
  <c r="T31" i="2"/>
  <c r="P31" i="2"/>
  <c r="L31" i="2"/>
  <c r="H31" i="2"/>
  <c r="R34" i="2"/>
  <c r="J34" i="2"/>
  <c r="V31" i="2"/>
  <c r="J31" i="2"/>
  <c r="AE34" i="2"/>
  <c r="W34" i="2"/>
  <c r="O34" i="2"/>
  <c r="K34" i="2"/>
  <c r="AE31" i="2"/>
  <c r="AA31" i="2"/>
  <c r="W31" i="2"/>
  <c r="S31" i="2"/>
  <c r="O31" i="2"/>
  <c r="K31" i="2"/>
  <c r="A1" i="1"/>
  <c r="T34" i="2" l="1"/>
  <c r="G34" i="2"/>
  <c r="P34" i="2"/>
  <c r="AC35" i="2"/>
  <c r="AA34" i="2"/>
  <c r="H34" i="2"/>
  <c r="S35" i="2"/>
  <c r="I35" i="2"/>
  <c r="N35" i="2"/>
  <c r="Y35" i="2"/>
  <c r="Z34" i="2"/>
</calcChain>
</file>

<file path=xl/sharedStrings.xml><?xml version="1.0" encoding="utf-8"?>
<sst xmlns="http://schemas.openxmlformats.org/spreadsheetml/2006/main" count="1762" uniqueCount="143">
  <si>
    <t>&lt;?xml version="1.0"?&gt;&lt;WebTableParameter xmlns:xsd="http://www.w3.org/2001/XMLSchema" xmlns:xsi="http://www.w3.org/2001/XMLSchema-instance" xmlns=""&gt;&lt;DataTable Code="AV_AN_WAGE" HasMetadata="true"&gt;&lt;Name LocaleIsoCode="en"&gt;Average annual wages&lt;/Name&gt;&lt;Name LocaleIsoCode="fr"&gt;Salaires annuels moyens&lt;/Name&gt;&lt;Dimension Code="COUNTRY" CommonCode="LFS_COUNTRY" Display="labels"&gt;&lt;Name LocaleIsoCode="en"&gt;Country&lt;/Name&gt;&lt;Name LocaleIsoCode="fr"&gt;Pays&lt;/Name&gt;&lt;Member Code="AUT" HasOnlyUnitMetadata="false"&gt;&lt;Name LocaleIsoCode="en"&gt;Austria&lt;/Name&gt;&lt;Name LocaleIsoCode="fr"&gt;Autriche&lt;/Name&gt;&lt;/Member&gt;&lt;Member Code="BEL" HasOnlyUnitMetadata="false"&gt;&lt;Name LocaleIsoCode="en"&gt;Belgium&lt;/Name&gt;&lt;Name LocaleIsoCode="fr"&gt;Belgique&lt;/Name&gt;&lt;/Member&gt;&lt;Member Code="CZE" HasOnlyUnitMetadata="false"&gt;&lt;Name LocaleIsoCode="en"&gt;Czech Republic&lt;/Name&gt;&lt;Name LocaleIsoCode="fr"&gt;République tchèque&lt;/Name&gt;&lt;/Member&gt;&lt;Member Code="DNK" HasOnlyUnitMetadata="false"&gt;&lt;Name LocaleIsoCode="en"&gt;Denmark&lt;/Name&gt;&lt;Name LocaleIsoCode="fr"&gt;Danemark&lt;/Name&gt;&lt;/Member&gt;&lt;Member Code="EST" HasOnlyUnitMetadata="false"&gt;&lt;Name LocaleIsoCode="en"&gt;Estonia&lt;/Name&gt;&lt;Name LocaleIsoCode="fr"&gt;Estonie&lt;/Name&gt;&lt;/Member&gt;&lt;Member Code="FIN" HasOnlyUnitMetadata="false"&gt;&lt;Name LocaleIsoCode="en"&gt;Finland&lt;/Name&gt;&lt;Name LocaleIsoCode="fr"&gt;Finlande&lt;/Name&gt;&lt;/Member&gt;&lt;Member Code="FRA" HasOnlyUnitMetadata="false"&gt;&lt;Name LocaleIsoCode="en"&gt;France&lt;/Name&gt;&lt;Name LocaleIsoCode="fr"&gt;France&lt;/Name&gt;&lt;/Member&gt;&lt;Member Code="DEU" HasOnlyUnitMetadata="false"&gt;&lt;Name LocaleIsoCode="en"&gt;Germany&lt;/Name&gt;&lt;Name LocaleIsoCode="fr"&gt;Allemagne&lt;/Name&gt;&lt;/Member&gt;&lt;Member Code="GRC" HasOnlyUnitMetadata="false"&gt;&lt;Name LocaleIsoCode="en"&gt;Greece&lt;/Name&gt;&lt;Name LocaleIsoCode="fr"&gt;Grèce&lt;/Name&gt;&lt;/Member&gt;&lt;Member Code="HUN" HasOnlyUnitMetadata="false"&gt;&lt;Name LocaleIsoCode="en"&gt;Hungary&lt;/Name&gt;&lt;Name LocaleIsoCode="fr"&gt;Hongrie&lt;/Name&gt;&lt;/Member&gt;&lt;Member Code="ISL" HasOnlyUnitMetadata="false"&gt;&lt;Name LocaleIsoCode="en"&gt;Iceland&lt;/Name&gt;&lt;Name LocaleIsoCode="fr"&gt;Islande&lt;/Name&gt;&lt;/Member&gt;&lt;Member Code="IRL" HasOnlyUnitMetadata="false"&gt;&lt;Name LocaleIsoCode="en"&gt;Ireland&lt;/Name&gt;&lt;Name LocaleIsoCode="fr"&gt;Irlande&lt;/Name&gt;&lt;/Member&gt;&lt;Member Code="ITA" HasOnlyUnitMetadata="false"&gt;&lt;Name LocaleIsoCode="en"&gt;Italy&lt;/Name&gt;&lt;Name LocaleIsoCode="fr"&gt;Italie&lt;/Name&gt;&lt;/Member&gt;&lt;Member Code="LVA" HasOnlyUnitMetadata="false"&gt;&lt;Name LocaleIsoCode="en"&gt;Latvia&lt;/Name&gt;&lt;Name LocaleIsoCode="fr"&gt;Lettonie&lt;/Name&gt;&lt;/Member&gt;&lt;Member Code="LTU" HasOnlyUnitMetadata="false"&gt;&lt;Name LocaleIsoCode="en"&gt;Lithuania&lt;/Name&gt;&lt;Name LocaleIsoCode="fr"&gt;Lithuanie&lt;/Name&gt;&lt;/Member&gt;&lt;Member Code="LUX" HasOnlyUnitMetadata="false"&gt;&lt;Name LocaleIsoCode="en"&gt;Luxembourg&lt;/Name&gt;&lt;Name LocaleIsoCode="fr"&gt;Luxembourg&lt;/Name&gt;&lt;/Member&gt;&lt;Member Code="NLD" HasOnlyUnitMetadata="false"&gt;&lt;Name LocaleIsoCode="en"&gt;Netherlands&lt;/Name&gt;&lt;Name LocaleIsoCode="fr"&gt;Pays-Bas&lt;/Name&gt;&lt;/Member&gt;&lt;Member Code="NOR" HasOnlyUnitMetadata="false"&gt;&lt;Name LocaleIsoCode="en"&gt;Norway&lt;/Name&gt;&lt;Name LocaleIsoCode="fr"&gt;Norvège&lt;/Name&gt;&lt;/Member&gt;&lt;Member Code="POL" HasOnlyUnitMetadata="false"&gt;&lt;Name LocaleIsoCode="en"&gt;Poland&lt;/Name&gt;&lt;Name LocaleIsoCode="fr"&gt;Pologne&lt;/Name&gt;&lt;/Member&gt;&lt;Member Code="PRT" HasOnlyUnitMetadata="false"&gt;&lt;Name LocaleIsoCode="en"&gt;Portugal&lt;/Name&gt;&lt;Name LocaleIsoCode="fr"&gt;Portugal&lt;/Name&gt;&lt;/Member&gt;&lt;Member Code="SVK" HasOnlyUnitMetadata="false"&gt;&lt;Name LocaleIsoCode="en"&gt;Slovak Republic&lt;/Name&gt;&lt;Name LocaleIsoCode="fr"&gt;République slovaque&lt;/Name&gt;&lt;/Member&gt;&lt;Member Code="SVN" HasOnlyUnitMetadata="false"&gt;&lt;Name LocaleIsoCode="en"&gt;Slovenia&lt;/Name&gt;&lt;Name LocaleIsoCode="fr"&gt;Slovenie&lt;/Name&gt;&lt;/Member&gt;&lt;Member Code="ESP" HasOnlyUnitMetadata="false"&gt;&lt;Name LocaleIsoCode="en"&gt;Spain&lt;/Name&gt;&lt;Name LocaleIsoCode="fr"&gt;Espagne&lt;/Name&gt;&lt;/Member&gt;&lt;Member Code="SWE" HasOnlyUnitMetadata="false"&gt;&lt;Name LocaleIsoCode="en"&gt;Sweden&lt;/Name&gt;&lt;Name LocaleIsoCode="fr"&gt;Suède&lt;/Name&gt;&lt;/Member&gt;&lt;/Dimension&gt;&lt;Dimension Code="TIME" CommonCode="TIME" Display="labels"&gt;&lt;Name LocaleIsoCode="en"&gt;Time&lt;/Name&gt;&lt;Name LocaleIsoCode="fr"&gt;Temps&lt;/Name&gt;&lt;Member Code="1990"&gt;&lt;Name LocaleIsoCode="en"&gt;1990&lt;/Name&gt;&lt;Name LocaleIsoCode="fr"&gt;1990&lt;/Name&gt;&lt;/Member&gt;&lt;Member Code="1991"&gt;&lt;Name LocaleIsoCode="en"&gt;1991&lt;/Name&gt;&lt;Name LocaleIsoCode="fr"&gt;1991&lt;/Name&gt;&lt;/Member&gt;&lt;Member Code="1992"&gt;&lt;Name LocaleIsoCode="en"&gt;1992&lt;/Name&gt;&lt;Name LocaleIsoCode="fr"&gt;1992&lt;/Name&gt;&lt;/Member&gt;&lt;Member Code="1993"&gt;&lt;Name LocaleIsoCode="en"&gt;1993&lt;/Name&gt;&lt;Name LocaleIsoCode="fr"&gt;1993&lt;/Name&gt;&lt;/Member&gt;&lt;Member Code="1994"&gt;&lt;Name LocaleIsoCode="en"&gt;1994&lt;/Name&gt;&lt;Name LocaleIsoCode="fr"&gt;1994&lt;/Name&gt;&lt;/Member&gt;&lt;Member Code="1995"&gt;&lt;Name LocaleIsoCode="en"&gt;1995&lt;/Name&gt;&lt;Name LocaleIsoCode="fr"&gt;1995&lt;/Name&gt;&lt;/Member&gt;&lt;Member Code="1996"&gt;&lt;Name LocaleIsoCode="en"&gt;1996&lt;/Name&gt;&lt;Name LocaleIsoCode="fr"&gt;1996&lt;/Name&gt;&lt;/Member&gt;&lt;Member Code="1997"&gt;&lt;Name LocaleIsoCode="en"&gt;1997&lt;/Name&gt;&lt;Name LocaleIsoCode="fr"&gt;1997&lt;/Name&gt;&lt;/Member&gt;&lt;Member Code="1998"&gt;&lt;Name LocaleIsoCode="en"&gt;1998&lt;/Name&gt;&lt;Name LocaleIsoCode="fr"&gt;1998&lt;/Name&gt;&lt;/Member&gt;&lt;Member Code="1999"&gt;&lt;Name LocaleIsoCode="en"&gt;1999&lt;/Name&gt;&lt;Name LocaleIsoCode="fr"&gt;1999&lt;/Name&gt;&lt;/Member&gt;&lt;Member Code="2000"&gt;&lt;Name LocaleIsoCode="en"&gt;2000&lt;/Name&gt;&lt;Name LocaleIsoCode="fr"&gt;2000&lt;/Name&gt;&lt;/Member&gt;&lt;Member Code="2001"&gt;&lt;Name LocaleIsoCode="en"&gt;2001&lt;/Name&gt;&lt;Name LocaleIsoCode="fr"&gt;2001&lt;/Name&gt;&lt;/Member&gt;&lt;Member Code="2002"&gt;&lt;Name LocaleIsoCode="en"&gt;2002&lt;/Name&gt;&lt;Name LocaleIsoCode="fr"&gt;2002&lt;/Name&gt;&lt;/Member&gt;&lt;Member Code="2003"&gt;&lt;Name LocaleIsoCode="en"&gt;2003&lt;/Name&gt;&lt;Name LocaleIsoCode="fr"&gt;2003&lt;/Name&gt;&lt;/Member&gt;&lt;Member Code="2004"&gt;&lt;Name LocaleIsoCode="en"&gt;2004&lt;/Name&gt;&lt;Name LocaleIsoCode="fr"&gt;2004&lt;/Name&gt;&lt;/Member&gt;&lt;Member Code="2005"&gt;&lt;Name LocaleIsoCode="en"&gt;2005&lt;/Name&gt;&lt;Name LocaleIsoCode="fr"&gt;2005&lt;/Name&gt;&lt;/Member&gt;&lt;Member Code="2006"&gt;&lt;Name LocaleIsoCode="en"&gt;2006&lt;/Name&gt;&lt;Name LocaleIsoCode="fr"&gt;2006&lt;/Name&gt;&lt;/Member&gt;&lt;Member Code="2007"&gt;&lt;Name LocaleIsoCode="en"&gt;2007&lt;/Name&gt;&lt;Name LocaleIsoCode="fr"&gt;2007&lt;/Name&gt;&lt;/Member&gt;&lt;Member Code="2008"&gt;&lt;Name LocaleIsoCode="en"&gt;2008&lt;/Name&gt;&lt;Name LocaleIsoCode="fr"&gt;2008&lt;/Name&gt;&lt;/Member&gt;&lt;Member Code="2009"&gt;&lt;Name LocaleIsoCode="en"&gt;2009&lt;/Name&gt;&lt;Name LocaleIsoCode="fr"&gt;2009&lt;/Name&gt;&lt;/Member&gt;&lt;Member Code="2010"&gt;&lt;Name LocaleIsoCode="en"&gt;2010&lt;/Name&gt;&lt;Name LocaleIsoCode="fr"&gt;2010&lt;/Name&gt;&lt;/Member&gt;&lt;Member Code="2011"&gt;&lt;Name LocaleIsoCode="en"&gt;2011&lt;/Name&gt;&lt;Name LocaleIsoCode="fr"&gt;2011&lt;/Name&gt;&lt;/Member&gt;&lt;Member Code="2012"&gt;&lt;Name LocaleIsoCode="en"&gt;2012&lt;/Name&gt;&lt;Name LocaleIsoCode="fr"&gt;2012&lt;/Name&gt;&lt;/Member&gt;&lt;Member Code="2013"&gt;&lt;Name LocaleIsoCode="en"&gt;2013&lt;/Name&gt;&lt;Name LocaleIsoCode="fr"&gt;2013&lt;/Name&gt;&lt;/Member&gt;&lt;Member Code="2014"&gt;&lt;Name LocaleIsoCode="en"&gt;2014&lt;/Name&gt;&lt;Name LocaleIsoCode="fr"&gt;2014&lt;/Name&gt;&lt;/Member&gt;&lt;Member Code="2015"&gt;&lt;Name LocaleIsoCode="en"&gt;2015&lt;/Name&gt;&lt;Name LocaleIsoCode="fr"&gt;2015&lt;/Name&gt;&lt;/Member&gt;&lt;Member Code="2016"&gt;&lt;Name LocaleIsoCode="en"&gt;2016&lt;/Name&gt;&lt;Name LocaleIsoCode="fr"&gt;2016&lt;/Name&gt;&lt;/Member&gt;&lt;Member Code="2017"&gt;&lt;Name LocaleIsoCode="en"&gt;2017&lt;/Name&gt;&lt;Name LocaleIsoCode="fr"&gt;2017&lt;/Name&gt;&lt;/Member&gt;&lt;Member Code="2018"&gt;&lt;Name LocaleIsoCode="en"&gt;2018&lt;/Name&gt;&lt;Name LocaleIsoCode="fr"&gt;2018&lt;/Name&gt;&lt;/Member&gt;&lt;Member Code="2019"&gt;&lt;Name LocaleIsoCode="en"&gt;2019&lt;/Name&gt;&lt;Name LocaleIsoCode="fr"&gt;2019&lt;/Name&gt;&lt;/Member&gt;&lt;Member Code="2020"&gt;&lt;Name LocaleIsoCode="en"&gt;2020&lt;/Name&gt;&lt;Name LocaleIsoCode="fr"&gt;2020&lt;/Name&gt;&lt;/Member&gt;&lt;Member Code="2021"&gt;&lt;Name LocaleIsoCode="en"&gt;2021&lt;/Name&gt;&lt;Name LocaleIsoCode="fr"&gt;2021&lt;/Name&gt;&lt;/Member&gt;&lt;/Dimension&gt;&lt;Dimension Code="SERIES" Display="labels"&gt;&lt;Name LocaleIsoCode="en"&gt;Series&lt;/Name&gt;&lt;Name LocaleIsoCode="fr"&gt;Séries&lt;/Name&gt;&lt;Member Code="USDPPP" HasMetadata="true" HasOnlyUnitMetadata="true"&gt;&lt;Name LocaleIsoCode="en"&gt;In 2021 constant prices at 2021 USD PPPs&lt;/Name&gt;&lt;Name LocaleIsoCode="fr"&gt;En prix constants 2021 à 2021 PPP USD&lt;/Name&gt;&lt;/Member&gt;&lt;/Dimension&gt;&lt;Dimension Code="FAKEUNITDIM" xmlns=""&gt;&lt;Name LocaleIsoCode="en"&gt;Unit&lt;/Name&gt;&lt;Name LocaleIsoCode="fr"&gt;Unité&lt;/Name&gt;&lt;Member Code="FAKEUNITMEMBERCODE"&gt;&lt;Name LocaleIsoCode="en"&gt;Default Unit&lt;/Name&gt;&lt;Name LocaleIsoCode="fr"&gt;Unité par défaut&lt;/Name&gt;&lt;/Member&gt;&lt;/Dimension&gt;&lt;WBOSInformations&gt;&lt;TimeDimension WebTreeWasUsed="false"&gt;&lt;StartCodes Annual="1990" /&gt;&lt;/TimeDimension&gt;&lt;/WBOSInformations&gt;&lt;Tabulation Axis="horizontal"&gt;&lt;Dimension Code="TIME" CommonCode="TIME" /&gt;&lt;/Tabulation&gt;&lt;Tabulation Axis="vertical"&gt;&lt;Dimension Code="COUNTRY" CommonCode="LFS_COUNTRY" /&gt;&lt;Dimension Code="SERIES" /&gt;&lt;Dimension xmlns="" Code="FAKEUNITDIM" /&gt;&lt;/Tabulation&gt;&lt;Tabulation Axis="page" /&gt;&lt;Formatting&gt;&lt;Labels LocaleIsoCode="en" /&gt;&lt;Power&gt;0&lt;/Power&gt;&lt;Decimals&gt;0&lt;/Decimals&gt;&lt;SkipEmptyLines&gt;false&lt;/SkipEmptyLines&gt;&lt;SkipEmptyCols&gt;false&lt;/SkipEmptyCols&gt;&lt;SkipLineHierarchy&gt;false&lt;/SkipLineHierarchy&gt;&lt;SkipColHierarchy&gt;false&lt;/SkipColHierarchy&gt;&lt;Page&gt;1&lt;/Page&gt;&lt;/Formatting&gt;&lt;/DataTable&gt;&lt;Format&gt;&lt;ShowEmptyAxes&gt;true&lt;/ShowEmptyAxes&gt;&lt;Page&gt;1&lt;/Page&gt;&lt;EnableSort&gt;true&lt;/EnableSort&gt;&lt;IncludeFlagColumn&gt;false&lt;/IncludeFlagColumn&gt;&lt;IncludeTimeSeriesId&gt;false&lt;/IncludeTimeSeriesId&gt;&lt;DoBarChart&gt;false&lt;/DoBarChart&gt;&lt;FreezePanes&gt;true&lt;/FreezePanes&gt;&lt;MaxBarChartLen&gt;65&lt;/MaxBarChartLen&gt;&lt;/Format&gt;&lt;Query&gt;&lt;AbsoluteUri&gt;http://stats.oecd.org//View.aspx?QueryId=&amp;amp;QueryType=Public&amp;amp;Lang=en&lt;/AbsoluteUri&gt;&lt;/Query&gt;&lt;/WebTableParameter&gt;</t>
  </si>
  <si>
    <t>Dataset: Average annual wages</t>
  </si>
  <si>
    <t>Time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Country</t>
  </si>
  <si>
    <t>Series</t>
  </si>
  <si>
    <t>Unit</t>
  </si>
  <si>
    <t/>
  </si>
  <si>
    <t>Austria</t>
  </si>
  <si>
    <t>In 2021 constant prices at 2021 USD PPPs</t>
  </si>
  <si>
    <t>US Dollar, 2021</t>
  </si>
  <si>
    <t>i</t>
  </si>
  <si>
    <t>Belgium</t>
  </si>
  <si>
    <t>Czech Republic</t>
  </si>
  <si>
    <t>..</t>
  </si>
  <si>
    <t>Denmark</t>
  </si>
  <si>
    <t>Estonia</t>
  </si>
  <si>
    <t>Finland</t>
  </si>
  <si>
    <t>France</t>
  </si>
  <si>
    <t>Germany</t>
  </si>
  <si>
    <t>Greece</t>
  </si>
  <si>
    <t>Hungary</t>
  </si>
  <si>
    <t>Ireland</t>
  </si>
  <si>
    <t>Italy</t>
  </si>
  <si>
    <t>Latvia</t>
  </si>
  <si>
    <t>Lithuania</t>
  </si>
  <si>
    <t>Luxembourg</t>
  </si>
  <si>
    <t>Netherlands</t>
  </si>
  <si>
    <t>Poland</t>
  </si>
  <si>
    <t>Portugal</t>
  </si>
  <si>
    <t>Slovak Republic</t>
  </si>
  <si>
    <t>Slovenia</t>
  </si>
  <si>
    <t>Spain</t>
  </si>
  <si>
    <t>Sweden</t>
  </si>
  <si>
    <t>Data extracted on 14 Feb 2023 19:34 UTC (GMT) from OECD.Stat</t>
  </si>
  <si>
    <t>Austria, Belgium, Bulgaria, Croatia, Republic of Cyprus, Czech Republic, Denmark, Estonia, Finland, France, Germany, Greece, Hungary, Ireland, Italy, Latvia, Lithuania, Luxembourg, Malta, Netherlands, Poland, Portugal, Romania, Slovakia, Slovenia, Spain and Sweden.</t>
  </si>
  <si>
    <t>croatia</t>
  </si>
  <si>
    <t>malta</t>
  </si>
  <si>
    <t>romania</t>
  </si>
  <si>
    <t>min</t>
  </si>
  <si>
    <t>max</t>
  </si>
  <si>
    <t>Unit = US Dollar 2021</t>
  </si>
  <si>
    <t>diff</t>
  </si>
  <si>
    <t>std.dev/avg with HU</t>
  </si>
  <si>
    <t>std.dev/avg without HU</t>
  </si>
  <si>
    <t>std.dev/avg with CZ</t>
  </si>
  <si>
    <t>std.dev/avg without CZ</t>
  </si>
  <si>
    <t>std.dev/avg with SK</t>
  </si>
  <si>
    <t>std.dev/avg without SK</t>
  </si>
  <si>
    <t>std.dev/avg with PL</t>
  </si>
  <si>
    <t>std.dev/avg without PL</t>
  </si>
  <si>
    <t>HU</t>
  </si>
  <si>
    <t>CZ</t>
  </si>
  <si>
    <t>SK</t>
  </si>
  <si>
    <t>PL</t>
  </si>
  <si>
    <t>SI</t>
  </si>
  <si>
    <t>EE</t>
  </si>
  <si>
    <t>LV</t>
  </si>
  <si>
    <t>LT</t>
  </si>
  <si>
    <t>Year</t>
  </si>
  <si>
    <t>korrel1</t>
  </si>
  <si>
    <t>korrel2</t>
  </si>
  <si>
    <t>&lt;-starting from last known</t>
  </si>
  <si>
    <t>std.dev/avg with SI</t>
  </si>
  <si>
    <t>std.dev/avg without SI</t>
  </si>
  <si>
    <t>std.dev/avg with DE</t>
  </si>
  <si>
    <t>std.dev/avg without DE</t>
  </si>
  <si>
    <t>std.dev/avg with SP</t>
  </si>
  <si>
    <t>std.dev/avg without SP</t>
  </si>
  <si>
    <t>std.dev/avg with FR</t>
  </si>
  <si>
    <t>std.dev/avg without FR</t>
  </si>
  <si>
    <t>std.dev/avg with IT</t>
  </si>
  <si>
    <t>std.dev/avg without IT</t>
  </si>
  <si>
    <t>std.dev/avg with BE</t>
  </si>
  <si>
    <t>std.dev/avg without BE</t>
  </si>
  <si>
    <t>std.dev/avg with DK</t>
  </si>
  <si>
    <t>std.dev/avg without DK</t>
  </si>
  <si>
    <t>std.dev/avg with SE</t>
  </si>
  <si>
    <t>std.dev/avg without SE</t>
  </si>
  <si>
    <t>DE</t>
  </si>
  <si>
    <t>FR</t>
  </si>
  <si>
    <t>SP</t>
  </si>
  <si>
    <t>IT</t>
  </si>
  <si>
    <t>GR</t>
  </si>
  <si>
    <t>AT</t>
  </si>
  <si>
    <t>BE</t>
  </si>
  <si>
    <t>DK</t>
  </si>
  <si>
    <t>FI</t>
  </si>
  <si>
    <t>IE</t>
  </si>
  <si>
    <t>LU</t>
  </si>
  <si>
    <t>NL</t>
  </si>
  <si>
    <t>PT</t>
  </si>
  <si>
    <t>SE</t>
  </si>
  <si>
    <t>abszolút differencia</t>
  </si>
  <si>
    <t>Diff3</t>
  </si>
  <si>
    <t>szórás/átlag diff</t>
  </si>
  <si>
    <t>bin diff3</t>
  </si>
  <si>
    <t>bin szórás/átlag</t>
  </si>
  <si>
    <t>bin dif</t>
  </si>
  <si>
    <t>Relatív átlagtól való eltérés</t>
  </si>
  <si>
    <t>Átlagtól való eltérés</t>
  </si>
  <si>
    <t>Szórás/átlag differenciák</t>
  </si>
  <si>
    <t>Bin átlagtól való eltérés</t>
  </si>
  <si>
    <t>Bin szórás/átlag diff</t>
  </si>
  <si>
    <t>Differencia</t>
  </si>
  <si>
    <t>Abszolút eltérés az átlagtól</t>
  </si>
  <si>
    <t>Átlagtól való eltérés (átlag =100%)</t>
  </si>
  <si>
    <t>Összesített átlag</t>
  </si>
  <si>
    <t>Az átlaghoz mért viszony</t>
  </si>
  <si>
    <t>Average sum</t>
  </si>
  <si>
    <t>Relative distances from the average</t>
  </si>
  <si>
    <t>Y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_ ;\-#,##0\ "/>
    <numFmt numFmtId="165" formatCode="0.000000"/>
    <numFmt numFmtId="166" formatCode="0.000"/>
  </numFmts>
  <fonts count="29" x14ac:knownFonts="1">
    <font>
      <sz val="10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8"/>
      <color theme="3"/>
      <name val="Calibri Light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57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8"/>
      <name val="Verdana"/>
      <family val="2"/>
    </font>
    <font>
      <u/>
      <sz val="8"/>
      <name val="Verdana"/>
      <family val="2"/>
    </font>
    <font>
      <b/>
      <sz val="8"/>
      <name val="Verdana"/>
      <family val="2"/>
    </font>
    <font>
      <sz val="8"/>
      <color indexed="9"/>
      <name val="Verdana"/>
      <family val="2"/>
    </font>
    <font>
      <b/>
      <sz val="8"/>
      <color indexed="9"/>
      <name val="Verdana"/>
      <family val="2"/>
    </font>
    <font>
      <sz val="8"/>
      <name val="Arial"/>
      <family val="2"/>
    </font>
    <font>
      <b/>
      <u/>
      <sz val="9"/>
      <color indexed="18"/>
      <name val="Verdana"/>
      <family val="2"/>
    </font>
    <font>
      <b/>
      <sz val="9"/>
      <color indexed="10"/>
      <name val="Courier New"/>
      <family val="3"/>
    </font>
    <font>
      <sz val="10"/>
      <color rgb="FF202124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A1E3"/>
        <bgColor indexed="64"/>
      </patternFill>
    </fill>
    <fill>
      <patternFill patternType="solid">
        <fgColor rgb="FFC4D8ED"/>
        <bgColor indexed="64"/>
      </patternFill>
    </fill>
    <fill>
      <patternFill patternType="mediumGray">
        <fgColor rgb="FFC0C0C0"/>
        <bgColor rgb="FFFFFFFF"/>
      </patternFill>
    </fill>
    <fill>
      <patternFill patternType="solid">
        <fgColor rgb="FFF0F8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rgb="FFC0C0C0"/>
      </left>
      <right/>
      <top style="thin">
        <color rgb="FFC0C0C0"/>
      </top>
      <bottom style="thin">
        <color rgb="FFC0C0C0"/>
      </bottom>
      <diagonal/>
    </border>
    <border>
      <left/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/>
      <diagonal/>
    </border>
    <border>
      <left style="thin">
        <color rgb="FFC0C0C0"/>
      </left>
      <right style="thin">
        <color rgb="FFC0C0C0"/>
      </right>
      <top/>
      <bottom style="thin">
        <color rgb="FFC0C0C0"/>
      </bottom>
      <diagonal/>
    </border>
    <border>
      <left style="thin">
        <color rgb="FFC0C0C0"/>
      </left>
      <right style="thin">
        <color rgb="FFC0C0C0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4">
    <xf numFmtId="0" fontId="0" fillId="0" borderId="0" xfId="0"/>
    <xf numFmtId="0" fontId="23" fillId="0" borderId="10" xfId="0" applyFont="1" applyBorder="1"/>
    <xf numFmtId="0" fontId="24" fillId="0" borderId="10" xfId="0" applyFont="1" applyBorder="1" applyAlignment="1">
      <alignment horizontal="left" wrapText="1"/>
    </xf>
    <xf numFmtId="0" fontId="22" fillId="33" borderId="11" xfId="0" applyFont="1" applyFill="1" applyBorder="1" applyAlignment="1">
      <alignment horizontal="right" vertical="center" wrapText="1"/>
    </xf>
    <xf numFmtId="0" fontId="21" fillId="33" borderId="10" xfId="0" applyFont="1" applyFill="1" applyBorder="1" applyAlignment="1">
      <alignment horizontal="center" vertical="top" wrapText="1"/>
    </xf>
    <xf numFmtId="0" fontId="20" fillId="34" borderId="10" xfId="0" applyFont="1" applyFill="1" applyBorder="1" applyAlignment="1">
      <alignment wrapText="1"/>
    </xf>
    <xf numFmtId="0" fontId="25" fillId="35" borderId="10" xfId="0" applyFont="1" applyFill="1" applyBorder="1" applyAlignment="1">
      <alignment horizontal="center"/>
    </xf>
    <xf numFmtId="0" fontId="18" fillId="34" borderId="10" xfId="0" applyFont="1" applyFill="1" applyBorder="1" applyAlignment="1">
      <alignment vertical="top" wrapText="1"/>
    </xf>
    <xf numFmtId="164" fontId="23" fillId="0" borderId="10" xfId="0" applyNumberFormat="1" applyFont="1" applyBorder="1" applyAlignment="1">
      <alignment horizontal="right"/>
    </xf>
    <xf numFmtId="164" fontId="23" fillId="36" borderId="10" xfId="0" applyNumberFormat="1" applyFont="1" applyFill="1" applyBorder="1" applyAlignment="1">
      <alignment horizontal="right"/>
    </xf>
    <xf numFmtId="0" fontId="19" fillId="0" borderId="0" xfId="0" applyFont="1" applyAlignment="1">
      <alignment horizontal="left"/>
    </xf>
    <xf numFmtId="0" fontId="26" fillId="0" borderId="0" xfId="0" applyFont="1"/>
    <xf numFmtId="0" fontId="19" fillId="0" borderId="14" xfId="0" applyFont="1" applyBorder="1" applyAlignment="1">
      <alignment vertical="top"/>
    </xf>
    <xf numFmtId="0" fontId="0" fillId="37" borderId="17" xfId="0" applyFill="1" applyBorder="1"/>
    <xf numFmtId="0" fontId="27" fillId="37" borderId="17" xfId="0" applyFont="1" applyFill="1" applyBorder="1"/>
    <xf numFmtId="164" fontId="0" fillId="0" borderId="0" xfId="0" applyNumberFormat="1"/>
    <xf numFmtId="164" fontId="28" fillId="0" borderId="0" xfId="0" applyNumberFormat="1" applyFont="1" applyAlignment="1">
      <alignment horizontal="right"/>
    </xf>
    <xf numFmtId="0" fontId="0" fillId="0" borderId="0" xfId="0" applyAlignment="1">
      <alignment vertical="top"/>
    </xf>
    <xf numFmtId="165" fontId="0" fillId="0" borderId="0" xfId="0" applyNumberFormat="1"/>
    <xf numFmtId="0" fontId="0" fillId="37" borderId="18" xfId="0" applyFill="1" applyBorder="1"/>
    <xf numFmtId="0" fontId="0" fillId="38" borderId="17" xfId="0" applyFill="1" applyBorder="1"/>
    <xf numFmtId="0" fontId="27" fillId="0" borderId="0" xfId="0" applyFont="1"/>
    <xf numFmtId="0" fontId="0" fillId="37" borderId="0" xfId="0" applyFill="1"/>
    <xf numFmtId="0" fontId="0" fillId="38" borderId="0" xfId="0" applyFill="1"/>
    <xf numFmtId="0" fontId="0" fillId="39" borderId="0" xfId="0" applyFill="1"/>
    <xf numFmtId="166" fontId="0" fillId="0" borderId="0" xfId="0" applyNumberFormat="1"/>
    <xf numFmtId="0" fontId="27" fillId="37" borderId="0" xfId="0" applyFont="1" applyFill="1"/>
    <xf numFmtId="0" fontId="0" fillId="40" borderId="0" xfId="0" applyFill="1"/>
    <xf numFmtId="0" fontId="22" fillId="33" borderId="11" xfId="0" applyFont="1" applyFill="1" applyBorder="1" applyAlignment="1">
      <alignment horizontal="right" vertical="center" wrapText="1"/>
    </xf>
    <xf numFmtId="0" fontId="22" fillId="33" borderId="13" xfId="0" applyFont="1" applyFill="1" applyBorder="1" applyAlignment="1">
      <alignment horizontal="right" vertical="center" wrapText="1"/>
    </xf>
    <xf numFmtId="0" fontId="22" fillId="33" borderId="12" xfId="0" applyFont="1" applyFill="1" applyBorder="1" applyAlignment="1">
      <alignment horizontal="right" vertical="center" wrapText="1"/>
    </xf>
    <xf numFmtId="0" fontId="19" fillId="34" borderId="14" xfId="0" applyFont="1" applyFill="1" applyBorder="1" applyAlignment="1">
      <alignment vertical="top" wrapText="1"/>
    </xf>
    <xf numFmtId="0" fontId="19" fillId="34" borderId="16" xfId="0" applyFont="1" applyFill="1" applyBorder="1" applyAlignment="1">
      <alignment vertical="top" wrapText="1"/>
    </xf>
    <xf numFmtId="0" fontId="19" fillId="34" borderId="15" xfId="0" applyFont="1" applyFill="1" applyBorder="1" applyAlignment="1">
      <alignment vertical="top" wrapText="1"/>
    </xf>
  </cellXfs>
  <cellStyles count="42">
    <cellStyle name="20% - 1. jelölőszín" xfId="19" builtinId="30" customBuiltin="1"/>
    <cellStyle name="20% - 2. jelölőszín" xfId="23" builtinId="34" customBuiltin="1"/>
    <cellStyle name="20% - 3. jelölőszín" xfId="27" builtinId="38" customBuiltin="1"/>
    <cellStyle name="20% - 4. jelölőszín" xfId="31" builtinId="42" customBuiltin="1"/>
    <cellStyle name="20% - 5. jelölőszín" xfId="35" builtinId="46" customBuiltin="1"/>
    <cellStyle name="20% - 6. jelölőszín" xfId="39" builtinId="50" customBuiltin="1"/>
    <cellStyle name="40% - 1. jelölőszín" xfId="20" builtinId="31" customBuiltin="1"/>
    <cellStyle name="40% - 2. jelölőszín" xfId="24" builtinId="35" customBuiltin="1"/>
    <cellStyle name="40% - 3. jelölőszín" xfId="28" builtinId="39" customBuiltin="1"/>
    <cellStyle name="40% - 4. jelölőszín" xfId="32" builtinId="43" customBuiltin="1"/>
    <cellStyle name="40% - 5. jelölőszín" xfId="36" builtinId="47" customBuiltin="1"/>
    <cellStyle name="40% - 6. jelölőszín" xfId="40" builtinId="51" customBuiltin="1"/>
    <cellStyle name="60% - 1. jelölőszín" xfId="21" builtinId="32" customBuiltin="1"/>
    <cellStyle name="60% - 2. jelölőszín" xfId="25" builtinId="36" customBuiltin="1"/>
    <cellStyle name="60% - 3. jelölőszín" xfId="29" builtinId="40" customBuiltin="1"/>
    <cellStyle name="60% - 4. jelölőszín" xfId="33" builtinId="44" customBuiltin="1"/>
    <cellStyle name="60% - 5. jelölőszín" xfId="37" builtinId="48" customBuiltin="1"/>
    <cellStyle name="60% - 6. jelölőszín" xfId="41" builtinId="52" customBuiltin="1"/>
    <cellStyle name="Bevitel" xfId="9" builtinId="20" customBuiltin="1"/>
    <cellStyle name="Cím" xfId="1" builtinId="15" customBuiltin="1"/>
    <cellStyle name="Címsor 1" xfId="2" builtinId="16" customBuiltin="1"/>
    <cellStyle name="Címsor 2" xfId="3" builtinId="17" customBuiltin="1"/>
    <cellStyle name="Címsor 3" xfId="4" builtinId="18" customBuiltin="1"/>
    <cellStyle name="Címsor 4" xfId="5" builtinId="19" customBuiltin="1"/>
    <cellStyle name="Ellenőrzőcella" xfId="13" builtinId="23" customBuiltin="1"/>
    <cellStyle name="Figyelmeztetés" xfId="14" builtinId="11" customBuiltin="1"/>
    <cellStyle name="Hivatkozott cella" xfId="12" builtinId="24" customBuiltin="1"/>
    <cellStyle name="Jegyzet" xfId="15" builtinId="10" customBuiltin="1"/>
    <cellStyle name="Jelölőszín 1" xfId="18" builtinId="29" customBuiltin="1"/>
    <cellStyle name="Jelölőszín 2" xfId="22" builtinId="33" customBuiltin="1"/>
    <cellStyle name="Jelölőszín 3" xfId="26" builtinId="37" customBuiltin="1"/>
    <cellStyle name="Jelölőszín 4" xfId="30" builtinId="41" customBuiltin="1"/>
    <cellStyle name="Jelölőszín 5" xfId="34" builtinId="45" customBuiltin="1"/>
    <cellStyle name="Jelölőszín 6" xfId="38" builtinId="49" customBuiltin="1"/>
    <cellStyle name="Jó" xfId="6" builtinId="26" customBuiltin="1"/>
    <cellStyle name="Kimenet" xfId="10" builtinId="21" customBuiltin="1"/>
    <cellStyle name="Magyarázó szöveg" xfId="16" builtinId="53" customBuiltin="1"/>
    <cellStyle name="Normál" xfId="0" builtinId="0" customBuiltin="1"/>
    <cellStyle name="Összesen" xfId="17" builtinId="25" customBuiltin="1"/>
    <cellStyle name="Rossz" xfId="7" builtinId="27" customBuiltin="1"/>
    <cellStyle name="Semleges" xfId="8" builtinId="28" customBuiltin="1"/>
    <cellStyle name="Számítás" xfId="11" builtinId="22" customBuiltin="1"/>
  </cellStyles>
  <dxfs count="40">
    <dxf>
      <fill>
        <patternFill>
          <bgColor rgb="FFFFC7CE"/>
        </patternFill>
      </fill>
    </dxf>
    <dxf>
      <fill>
        <patternFill>
          <bgColor rgb="FF00B050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00B050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00B050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00B050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00B050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00B050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00B050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00B050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00B050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1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47.xml.rels><?xml version="1.0" encoding="UTF-8" standalone="yes"?>
<Relationships xmlns="http://schemas.openxmlformats.org/package/2006/relationships"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152.xml.rels><?xml version="1.0" encoding="UTF-8" standalone="yes"?>
<Relationships xmlns="http://schemas.openxmlformats.org/package/2006/relationships"><Relationship Id="rId2" Type="http://schemas.microsoft.com/office/2011/relationships/chartColorStyle" Target="colors152.xml"/><Relationship Id="rId1" Type="http://schemas.microsoft.com/office/2011/relationships/chartStyle" Target="style152.xml"/></Relationships>
</file>

<file path=xl/charts/_rels/chart153.xml.rels><?xml version="1.0" encoding="UTF-8" standalone="yes"?>
<Relationships xmlns="http://schemas.openxmlformats.org/package/2006/relationships"><Relationship Id="rId2" Type="http://schemas.microsoft.com/office/2011/relationships/chartColorStyle" Target="colors153.xml"/><Relationship Id="rId1" Type="http://schemas.microsoft.com/office/2011/relationships/chartStyle" Target="style153.xml"/></Relationships>
</file>

<file path=xl/charts/_rels/chart154.xml.rels><?xml version="1.0" encoding="UTF-8" standalone="yes"?>
<Relationships xmlns="http://schemas.openxmlformats.org/package/2006/relationships"><Relationship Id="rId2" Type="http://schemas.microsoft.com/office/2011/relationships/chartColorStyle" Target="colors154.xml"/><Relationship Id="rId1" Type="http://schemas.microsoft.com/office/2011/relationships/chartStyle" Target="style154.xml"/></Relationships>
</file>

<file path=xl/charts/_rels/chart155.xml.rels><?xml version="1.0" encoding="UTF-8" standalone="yes"?>
<Relationships xmlns="http://schemas.openxmlformats.org/package/2006/relationships"><Relationship Id="rId2" Type="http://schemas.microsoft.com/office/2011/relationships/chartColorStyle" Target="colors155.xml"/><Relationship Id="rId1" Type="http://schemas.microsoft.com/office/2011/relationships/chartStyle" Target="style155.xml"/></Relationships>
</file>

<file path=xl/charts/_rels/chart156.xml.rels><?xml version="1.0" encoding="UTF-8" standalone="yes"?>
<Relationships xmlns="http://schemas.openxmlformats.org/package/2006/relationships"><Relationship Id="rId2" Type="http://schemas.microsoft.com/office/2011/relationships/chartColorStyle" Target="colors156.xml"/><Relationship Id="rId1" Type="http://schemas.microsoft.com/office/2011/relationships/chartStyle" Target="style156.xml"/></Relationships>
</file>

<file path=xl/charts/_rels/chart157.xml.rels><?xml version="1.0" encoding="UTF-8" standalone="yes"?>
<Relationships xmlns="http://schemas.openxmlformats.org/package/2006/relationships"><Relationship Id="rId2" Type="http://schemas.microsoft.com/office/2011/relationships/chartColorStyle" Target="colors157.xml"/><Relationship Id="rId1" Type="http://schemas.microsoft.com/office/2011/relationships/chartStyle" Target="style157.xml"/></Relationships>
</file>

<file path=xl/charts/_rels/chart158.xml.rels><?xml version="1.0" encoding="UTF-8" standalone="yes"?>
<Relationships xmlns="http://schemas.openxmlformats.org/package/2006/relationships"><Relationship Id="rId2" Type="http://schemas.microsoft.com/office/2011/relationships/chartColorStyle" Target="colors158.xml"/><Relationship Id="rId1" Type="http://schemas.microsoft.com/office/2011/relationships/chartStyle" Target="style158.xml"/></Relationships>
</file>

<file path=xl/charts/_rels/chart159.xml.rels><?xml version="1.0" encoding="UTF-8" standalone="yes"?>
<Relationships xmlns="http://schemas.openxmlformats.org/package/2006/relationships"><Relationship Id="rId2" Type="http://schemas.microsoft.com/office/2011/relationships/chartColorStyle" Target="colors159.xml"/><Relationship Id="rId1" Type="http://schemas.microsoft.com/office/2011/relationships/chartStyle" Target="style159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0.xml.rels><?xml version="1.0" encoding="UTF-8" standalone="yes"?>
<Relationships xmlns="http://schemas.openxmlformats.org/package/2006/relationships"><Relationship Id="rId2" Type="http://schemas.microsoft.com/office/2011/relationships/chartColorStyle" Target="colors160.xml"/><Relationship Id="rId1" Type="http://schemas.microsoft.com/office/2011/relationships/chartStyle" Target="style160.xml"/></Relationships>
</file>

<file path=xl/charts/_rels/chart161.xml.rels><?xml version="1.0" encoding="UTF-8" standalone="yes"?>
<Relationships xmlns="http://schemas.openxmlformats.org/package/2006/relationships"><Relationship Id="rId2" Type="http://schemas.microsoft.com/office/2011/relationships/chartColorStyle" Target="colors161.xml"/><Relationship Id="rId1" Type="http://schemas.microsoft.com/office/2011/relationships/chartStyle" Target="style161.xml"/></Relationships>
</file>

<file path=xl/charts/_rels/chart162.xml.rels><?xml version="1.0" encoding="UTF-8" standalone="yes"?>
<Relationships xmlns="http://schemas.openxmlformats.org/package/2006/relationships"><Relationship Id="rId2" Type="http://schemas.microsoft.com/office/2011/relationships/chartColorStyle" Target="colors162.xml"/><Relationship Id="rId1" Type="http://schemas.microsoft.com/office/2011/relationships/chartStyle" Target="style162.xml"/></Relationships>
</file>

<file path=xl/charts/_rels/chart163.xml.rels><?xml version="1.0" encoding="UTF-8" standalone="yes"?>
<Relationships xmlns="http://schemas.openxmlformats.org/package/2006/relationships"><Relationship Id="rId2" Type="http://schemas.microsoft.com/office/2011/relationships/chartColorStyle" Target="colors163.xml"/><Relationship Id="rId1" Type="http://schemas.microsoft.com/office/2011/relationships/chartStyle" Target="style163.xml"/></Relationships>
</file>

<file path=xl/charts/_rels/chart164.xml.rels><?xml version="1.0" encoding="UTF-8" standalone="yes"?>
<Relationships xmlns="http://schemas.openxmlformats.org/package/2006/relationships"><Relationship Id="rId2" Type="http://schemas.microsoft.com/office/2011/relationships/chartColorStyle" Target="colors164.xml"/><Relationship Id="rId1" Type="http://schemas.microsoft.com/office/2011/relationships/chartStyle" Target="style164.xml"/></Relationships>
</file>

<file path=xl/charts/_rels/chart165.xml.rels><?xml version="1.0" encoding="UTF-8" standalone="yes"?>
<Relationships xmlns="http://schemas.openxmlformats.org/package/2006/relationships"><Relationship Id="rId2" Type="http://schemas.microsoft.com/office/2011/relationships/chartColorStyle" Target="colors165.xml"/><Relationship Id="rId1" Type="http://schemas.microsoft.com/office/2011/relationships/chartStyle" Target="style165.xml"/></Relationships>
</file>

<file path=xl/charts/_rels/chart166.xml.rels><?xml version="1.0" encoding="UTF-8" standalone="yes"?>
<Relationships xmlns="http://schemas.openxmlformats.org/package/2006/relationships"><Relationship Id="rId2" Type="http://schemas.microsoft.com/office/2011/relationships/chartColorStyle" Target="colors166.xml"/><Relationship Id="rId1" Type="http://schemas.microsoft.com/office/2011/relationships/chartStyle" Target="style166.xml"/></Relationships>
</file>

<file path=xl/charts/_rels/chart167.xml.rels><?xml version="1.0" encoding="UTF-8" standalone="yes"?>
<Relationships xmlns="http://schemas.openxmlformats.org/package/2006/relationships"><Relationship Id="rId2" Type="http://schemas.microsoft.com/office/2011/relationships/chartColorStyle" Target="colors167.xml"/><Relationship Id="rId1" Type="http://schemas.microsoft.com/office/2011/relationships/chartStyle" Target="style167.xml"/></Relationships>
</file>

<file path=xl/charts/_rels/chart168.xml.rels><?xml version="1.0" encoding="UTF-8" standalone="yes"?>
<Relationships xmlns="http://schemas.openxmlformats.org/package/2006/relationships"><Relationship Id="rId2" Type="http://schemas.microsoft.com/office/2011/relationships/chartColorStyle" Target="colors168.xml"/><Relationship Id="rId1" Type="http://schemas.microsoft.com/office/2011/relationships/chartStyle" Target="style168.xml"/></Relationships>
</file>

<file path=xl/charts/_rels/chart169.xml.rels><?xml version="1.0" encoding="UTF-8" standalone="yes"?>
<Relationships xmlns="http://schemas.openxmlformats.org/package/2006/relationships"><Relationship Id="rId2" Type="http://schemas.microsoft.com/office/2011/relationships/chartColorStyle" Target="colors169.xml"/><Relationship Id="rId1" Type="http://schemas.microsoft.com/office/2011/relationships/chartStyle" Target="style169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70.xml.rels><?xml version="1.0" encoding="UTF-8" standalone="yes"?>
<Relationships xmlns="http://schemas.openxmlformats.org/package/2006/relationships"><Relationship Id="rId2" Type="http://schemas.microsoft.com/office/2011/relationships/chartColorStyle" Target="colors170.xml"/><Relationship Id="rId1" Type="http://schemas.microsoft.com/office/2011/relationships/chartStyle" Target="style170.xml"/></Relationships>
</file>

<file path=xl/charts/_rels/chart171.xml.rels><?xml version="1.0" encoding="UTF-8" standalone="yes"?>
<Relationships xmlns="http://schemas.openxmlformats.org/package/2006/relationships"><Relationship Id="rId2" Type="http://schemas.microsoft.com/office/2011/relationships/chartColorStyle" Target="colors171.xml"/><Relationship Id="rId1" Type="http://schemas.microsoft.com/office/2011/relationships/chartStyle" Target="style171.xml"/></Relationships>
</file>

<file path=xl/charts/_rels/chart172.xml.rels><?xml version="1.0" encoding="UTF-8" standalone="yes"?>
<Relationships xmlns="http://schemas.openxmlformats.org/package/2006/relationships"><Relationship Id="rId2" Type="http://schemas.microsoft.com/office/2011/relationships/chartColorStyle" Target="colors172.xml"/><Relationship Id="rId1" Type="http://schemas.microsoft.com/office/2011/relationships/chartStyle" Target="style172.xml"/></Relationships>
</file>

<file path=xl/charts/_rels/chart173.xml.rels><?xml version="1.0" encoding="UTF-8" standalone="yes"?>
<Relationships xmlns="http://schemas.openxmlformats.org/package/2006/relationships"><Relationship Id="rId2" Type="http://schemas.microsoft.com/office/2011/relationships/chartColorStyle" Target="colors173.xml"/><Relationship Id="rId1" Type="http://schemas.microsoft.com/office/2011/relationships/chartStyle" Target="style173.xml"/></Relationships>
</file>

<file path=xl/charts/_rels/chart174.xml.rels><?xml version="1.0" encoding="UTF-8" standalone="yes"?>
<Relationships xmlns="http://schemas.openxmlformats.org/package/2006/relationships"><Relationship Id="rId2" Type="http://schemas.microsoft.com/office/2011/relationships/chartColorStyle" Target="colors174.xml"/><Relationship Id="rId1" Type="http://schemas.microsoft.com/office/2011/relationships/chartStyle" Target="style174.xml"/></Relationships>
</file>

<file path=xl/charts/_rels/chart175.xml.rels><?xml version="1.0" encoding="UTF-8" standalone="yes"?>
<Relationships xmlns="http://schemas.openxmlformats.org/package/2006/relationships"><Relationship Id="rId2" Type="http://schemas.microsoft.com/office/2011/relationships/chartColorStyle" Target="colors175.xml"/><Relationship Id="rId1" Type="http://schemas.microsoft.com/office/2011/relationships/chartStyle" Target="style175.xml"/></Relationships>
</file>

<file path=xl/charts/_rels/chart176.xml.rels><?xml version="1.0" encoding="UTF-8" standalone="yes"?>
<Relationships xmlns="http://schemas.openxmlformats.org/package/2006/relationships"><Relationship Id="rId2" Type="http://schemas.microsoft.com/office/2011/relationships/chartColorStyle" Target="colors176.xml"/><Relationship Id="rId1" Type="http://schemas.microsoft.com/office/2011/relationships/chartStyle" Target="style176.xml"/></Relationships>
</file>

<file path=xl/charts/_rels/chart177.xml.rels><?xml version="1.0" encoding="UTF-8" standalone="yes"?>
<Relationships xmlns="http://schemas.openxmlformats.org/package/2006/relationships"><Relationship Id="rId2" Type="http://schemas.microsoft.com/office/2011/relationships/chartColorStyle" Target="colors177.xml"/><Relationship Id="rId1" Type="http://schemas.microsoft.com/office/2011/relationships/chartStyle" Target="style177.xml"/></Relationships>
</file>

<file path=xl/charts/_rels/chart178.xml.rels><?xml version="1.0" encoding="UTF-8" standalone="yes"?>
<Relationships xmlns="http://schemas.openxmlformats.org/package/2006/relationships"><Relationship Id="rId2" Type="http://schemas.microsoft.com/office/2011/relationships/chartColorStyle" Target="colors178.xml"/><Relationship Id="rId1" Type="http://schemas.microsoft.com/office/2011/relationships/chartStyle" Target="style178.xml"/></Relationships>
</file>

<file path=xl/charts/_rels/chart179.xml.rels><?xml version="1.0" encoding="UTF-8" standalone="yes"?>
<Relationships xmlns="http://schemas.openxmlformats.org/package/2006/relationships"><Relationship Id="rId2" Type="http://schemas.microsoft.com/office/2011/relationships/chartColorStyle" Target="colors179.xml"/><Relationship Id="rId1" Type="http://schemas.microsoft.com/office/2011/relationships/chartStyle" Target="style179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0.xml.rels><?xml version="1.0" encoding="UTF-8" standalone="yes"?>
<Relationships xmlns="http://schemas.openxmlformats.org/package/2006/relationships"><Relationship Id="rId2" Type="http://schemas.microsoft.com/office/2011/relationships/chartColorStyle" Target="colors180.xml"/><Relationship Id="rId1" Type="http://schemas.microsoft.com/office/2011/relationships/chartStyle" Target="style180.xml"/></Relationships>
</file>

<file path=xl/charts/_rels/chart181.xml.rels><?xml version="1.0" encoding="UTF-8" standalone="yes"?>
<Relationships xmlns="http://schemas.openxmlformats.org/package/2006/relationships"><Relationship Id="rId2" Type="http://schemas.microsoft.com/office/2011/relationships/chartColorStyle" Target="colors181.xml"/><Relationship Id="rId1" Type="http://schemas.microsoft.com/office/2011/relationships/chartStyle" Target="style181.xml"/></Relationships>
</file>

<file path=xl/charts/_rels/chart182.xml.rels><?xml version="1.0" encoding="UTF-8" standalone="yes"?>
<Relationships xmlns="http://schemas.openxmlformats.org/package/2006/relationships"><Relationship Id="rId2" Type="http://schemas.microsoft.com/office/2011/relationships/chartColorStyle" Target="colors182.xml"/><Relationship Id="rId1" Type="http://schemas.microsoft.com/office/2011/relationships/chartStyle" Target="style182.xml"/></Relationships>
</file>

<file path=xl/charts/_rels/chart183.xml.rels><?xml version="1.0" encoding="UTF-8" standalone="yes"?>
<Relationships xmlns="http://schemas.openxmlformats.org/package/2006/relationships"><Relationship Id="rId2" Type="http://schemas.microsoft.com/office/2011/relationships/chartColorStyle" Target="colors183.xml"/><Relationship Id="rId1" Type="http://schemas.microsoft.com/office/2011/relationships/chartStyle" Target="style183.xml"/></Relationships>
</file>

<file path=xl/charts/_rels/chart184.xml.rels><?xml version="1.0" encoding="UTF-8" standalone="yes"?>
<Relationships xmlns="http://schemas.openxmlformats.org/package/2006/relationships"><Relationship Id="rId2" Type="http://schemas.microsoft.com/office/2011/relationships/chartColorStyle" Target="colors184.xml"/><Relationship Id="rId1" Type="http://schemas.microsoft.com/office/2011/relationships/chartStyle" Target="style184.xml"/></Relationships>
</file>

<file path=xl/charts/_rels/chart185.xml.rels><?xml version="1.0" encoding="UTF-8" standalone="yes"?>
<Relationships xmlns="http://schemas.openxmlformats.org/package/2006/relationships"><Relationship Id="rId2" Type="http://schemas.microsoft.com/office/2011/relationships/chartColorStyle" Target="colors185.xml"/><Relationship Id="rId1" Type="http://schemas.microsoft.com/office/2011/relationships/chartStyle" Target="style185.xml"/></Relationships>
</file>

<file path=xl/charts/_rels/chart186.xml.rels><?xml version="1.0" encoding="UTF-8" standalone="yes"?>
<Relationships xmlns="http://schemas.openxmlformats.org/package/2006/relationships"><Relationship Id="rId2" Type="http://schemas.microsoft.com/office/2011/relationships/chartColorStyle" Target="colors186.xml"/><Relationship Id="rId1" Type="http://schemas.microsoft.com/office/2011/relationships/chartStyle" Target="style186.xml"/></Relationships>
</file>

<file path=xl/charts/_rels/chart187.xml.rels><?xml version="1.0" encoding="UTF-8" standalone="yes"?>
<Relationships xmlns="http://schemas.openxmlformats.org/package/2006/relationships"><Relationship Id="rId2" Type="http://schemas.microsoft.com/office/2011/relationships/chartColorStyle" Target="colors187.xml"/><Relationship Id="rId1" Type="http://schemas.microsoft.com/office/2011/relationships/chartStyle" Target="style187.xml"/></Relationships>
</file>

<file path=xl/charts/_rels/chart188.xml.rels><?xml version="1.0" encoding="UTF-8" standalone="yes"?>
<Relationships xmlns="http://schemas.openxmlformats.org/package/2006/relationships"><Relationship Id="rId2" Type="http://schemas.microsoft.com/office/2011/relationships/chartColorStyle" Target="colors188.xml"/><Relationship Id="rId1" Type="http://schemas.microsoft.com/office/2011/relationships/chartStyle" Target="style188.xml"/></Relationships>
</file>

<file path=xl/charts/_rels/chart189.xml.rels><?xml version="1.0" encoding="UTF-8" standalone="yes"?>
<Relationships xmlns="http://schemas.openxmlformats.org/package/2006/relationships"><Relationship Id="rId2" Type="http://schemas.microsoft.com/office/2011/relationships/chartColorStyle" Target="colors189.xml"/><Relationship Id="rId1" Type="http://schemas.microsoft.com/office/2011/relationships/chartStyle" Target="style189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90.xml.rels><?xml version="1.0" encoding="UTF-8" standalone="yes"?>
<Relationships xmlns="http://schemas.openxmlformats.org/package/2006/relationships"><Relationship Id="rId2" Type="http://schemas.microsoft.com/office/2011/relationships/chartColorStyle" Target="colors190.xml"/><Relationship Id="rId1" Type="http://schemas.microsoft.com/office/2011/relationships/chartStyle" Target="style190.xml"/></Relationships>
</file>

<file path=xl/charts/_rels/chart191.xml.rels><?xml version="1.0" encoding="UTF-8" standalone="yes"?>
<Relationships xmlns="http://schemas.openxmlformats.org/package/2006/relationships"><Relationship Id="rId2" Type="http://schemas.microsoft.com/office/2011/relationships/chartColorStyle" Target="colors191.xml"/><Relationship Id="rId1" Type="http://schemas.microsoft.com/office/2011/relationships/chartStyle" Target="style191.xml"/></Relationships>
</file>

<file path=xl/charts/_rels/chart192.xml.rels><?xml version="1.0" encoding="UTF-8" standalone="yes"?>
<Relationships xmlns="http://schemas.openxmlformats.org/package/2006/relationships"><Relationship Id="rId2" Type="http://schemas.microsoft.com/office/2011/relationships/chartColorStyle" Target="colors192.xml"/><Relationship Id="rId1" Type="http://schemas.microsoft.com/office/2011/relationships/chartStyle" Target="style192.xml"/></Relationships>
</file>

<file path=xl/charts/_rels/chart193.xml.rels><?xml version="1.0" encoding="UTF-8" standalone="yes"?>
<Relationships xmlns="http://schemas.openxmlformats.org/package/2006/relationships"><Relationship Id="rId2" Type="http://schemas.microsoft.com/office/2011/relationships/chartColorStyle" Target="colors193.xml"/><Relationship Id="rId1" Type="http://schemas.microsoft.com/office/2011/relationships/chartStyle" Target="style193.xml"/></Relationships>
</file>

<file path=xl/charts/_rels/chart194.xml.rels><?xml version="1.0" encoding="UTF-8" standalone="yes"?>
<Relationships xmlns="http://schemas.openxmlformats.org/package/2006/relationships"><Relationship Id="rId2" Type="http://schemas.microsoft.com/office/2011/relationships/chartColorStyle" Target="colors194.xml"/><Relationship Id="rId1" Type="http://schemas.microsoft.com/office/2011/relationships/chartStyle" Target="style194.xml"/></Relationships>
</file>

<file path=xl/charts/_rels/chart195.xml.rels><?xml version="1.0" encoding="UTF-8" standalone="yes"?>
<Relationships xmlns="http://schemas.openxmlformats.org/package/2006/relationships"><Relationship Id="rId2" Type="http://schemas.microsoft.com/office/2011/relationships/chartColorStyle" Target="colors195.xml"/><Relationship Id="rId1" Type="http://schemas.microsoft.com/office/2011/relationships/chartStyle" Target="style195.xml"/></Relationships>
</file>

<file path=xl/charts/_rels/chart196.xml.rels><?xml version="1.0" encoding="UTF-8" standalone="yes"?>
<Relationships xmlns="http://schemas.openxmlformats.org/package/2006/relationships"><Relationship Id="rId2" Type="http://schemas.microsoft.com/office/2011/relationships/chartColorStyle" Target="colors196.xml"/><Relationship Id="rId1" Type="http://schemas.microsoft.com/office/2011/relationships/chartStyle" Target="style196.xml"/></Relationships>
</file>

<file path=xl/charts/_rels/chart197.xml.rels><?xml version="1.0" encoding="UTF-8" standalone="yes"?>
<Relationships xmlns="http://schemas.openxmlformats.org/package/2006/relationships"><Relationship Id="rId2" Type="http://schemas.microsoft.com/office/2011/relationships/chartColorStyle" Target="colors197.xml"/><Relationship Id="rId1" Type="http://schemas.microsoft.com/office/2011/relationships/chartStyle" Target="style197.xml"/></Relationships>
</file>

<file path=xl/charts/_rels/chart198.xml.rels><?xml version="1.0" encoding="UTF-8" standalone="yes"?>
<Relationships xmlns="http://schemas.openxmlformats.org/package/2006/relationships"><Relationship Id="rId2" Type="http://schemas.microsoft.com/office/2011/relationships/chartColorStyle" Target="colors198.xml"/><Relationship Id="rId1" Type="http://schemas.microsoft.com/office/2011/relationships/chartStyle" Target="style198.xml"/></Relationships>
</file>

<file path=xl/charts/_rels/chart199.xml.rels><?xml version="1.0" encoding="UTF-8" standalone="yes"?>
<Relationships xmlns="http://schemas.openxmlformats.org/package/2006/relationships"><Relationship Id="rId2" Type="http://schemas.microsoft.com/office/2011/relationships/chartColorStyle" Target="colors199.xml"/><Relationship Id="rId1" Type="http://schemas.microsoft.com/office/2011/relationships/chartStyle" Target="style19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00.xml.rels><?xml version="1.0" encoding="UTF-8" standalone="yes"?>
<Relationships xmlns="http://schemas.openxmlformats.org/package/2006/relationships"><Relationship Id="rId2" Type="http://schemas.microsoft.com/office/2011/relationships/chartColorStyle" Target="colors200.xml"/><Relationship Id="rId1" Type="http://schemas.microsoft.com/office/2011/relationships/chartStyle" Target="style200.xml"/></Relationships>
</file>

<file path=xl/charts/_rels/chart201.xml.rels><?xml version="1.0" encoding="UTF-8" standalone="yes"?>
<Relationships xmlns="http://schemas.openxmlformats.org/package/2006/relationships"><Relationship Id="rId2" Type="http://schemas.microsoft.com/office/2011/relationships/chartColorStyle" Target="colors201.xml"/><Relationship Id="rId1" Type="http://schemas.microsoft.com/office/2011/relationships/chartStyle" Target="style201.xml"/></Relationships>
</file>

<file path=xl/charts/_rels/chart202.xml.rels><?xml version="1.0" encoding="UTF-8" standalone="yes"?>
<Relationships xmlns="http://schemas.openxmlformats.org/package/2006/relationships"><Relationship Id="rId2" Type="http://schemas.microsoft.com/office/2011/relationships/chartColorStyle" Target="colors202.xml"/><Relationship Id="rId1" Type="http://schemas.microsoft.com/office/2011/relationships/chartStyle" Target="style202.xml"/></Relationships>
</file>

<file path=xl/charts/_rels/chart203.xml.rels><?xml version="1.0" encoding="UTF-8" standalone="yes"?>
<Relationships xmlns="http://schemas.openxmlformats.org/package/2006/relationships"><Relationship Id="rId2" Type="http://schemas.microsoft.com/office/2011/relationships/chartColorStyle" Target="colors203.xml"/><Relationship Id="rId1" Type="http://schemas.microsoft.com/office/2011/relationships/chartStyle" Target="style203.xml"/></Relationships>
</file>

<file path=xl/charts/_rels/chart204.xml.rels><?xml version="1.0" encoding="UTF-8" standalone="yes"?>
<Relationships xmlns="http://schemas.openxmlformats.org/package/2006/relationships"><Relationship Id="rId2" Type="http://schemas.microsoft.com/office/2011/relationships/chartColorStyle" Target="colors204.xml"/><Relationship Id="rId1" Type="http://schemas.microsoft.com/office/2011/relationships/chartStyle" Target="style204.xml"/></Relationships>
</file>

<file path=xl/charts/_rels/chart205.xml.rels><?xml version="1.0" encoding="UTF-8" standalone="yes"?>
<Relationships xmlns="http://schemas.openxmlformats.org/package/2006/relationships"><Relationship Id="rId2" Type="http://schemas.microsoft.com/office/2011/relationships/chartColorStyle" Target="colors205.xml"/><Relationship Id="rId1" Type="http://schemas.microsoft.com/office/2011/relationships/chartStyle" Target="style205.xml"/></Relationships>
</file>

<file path=xl/charts/_rels/chart206.xml.rels><?xml version="1.0" encoding="UTF-8" standalone="yes"?>
<Relationships xmlns="http://schemas.openxmlformats.org/package/2006/relationships"><Relationship Id="rId2" Type="http://schemas.microsoft.com/office/2011/relationships/chartColorStyle" Target="colors206.xml"/><Relationship Id="rId1" Type="http://schemas.microsoft.com/office/2011/relationships/chartStyle" Target="style206.xml"/></Relationships>
</file>

<file path=xl/charts/_rels/chart207.xml.rels><?xml version="1.0" encoding="UTF-8" standalone="yes"?>
<Relationships xmlns="http://schemas.openxmlformats.org/package/2006/relationships"><Relationship Id="rId2" Type="http://schemas.microsoft.com/office/2011/relationships/chartColorStyle" Target="colors207.xml"/><Relationship Id="rId1" Type="http://schemas.microsoft.com/office/2011/relationships/chartStyle" Target="style207.xml"/></Relationships>
</file>

<file path=xl/charts/_rels/chart208.xml.rels><?xml version="1.0" encoding="UTF-8" standalone="yes"?>
<Relationships xmlns="http://schemas.openxmlformats.org/package/2006/relationships"><Relationship Id="rId2" Type="http://schemas.microsoft.com/office/2011/relationships/chartColorStyle" Target="colors208.xml"/><Relationship Id="rId1" Type="http://schemas.microsoft.com/office/2011/relationships/chartStyle" Target="style208.xml"/></Relationships>
</file>

<file path=xl/charts/_rels/chart209.xml.rels><?xml version="1.0" encoding="UTF-8" standalone="yes"?>
<Relationships xmlns="http://schemas.openxmlformats.org/package/2006/relationships"><Relationship Id="rId2" Type="http://schemas.microsoft.com/office/2011/relationships/chartColorStyle" Target="colors209.xml"/><Relationship Id="rId1" Type="http://schemas.microsoft.com/office/2011/relationships/chartStyle" Target="style20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10.xml.rels><?xml version="1.0" encoding="UTF-8" standalone="yes"?>
<Relationships xmlns="http://schemas.openxmlformats.org/package/2006/relationships"><Relationship Id="rId2" Type="http://schemas.microsoft.com/office/2011/relationships/chartColorStyle" Target="colors210.xml"/><Relationship Id="rId1" Type="http://schemas.microsoft.com/office/2011/relationships/chartStyle" Target="style210.xml"/></Relationships>
</file>

<file path=xl/charts/_rels/chart211.xml.rels><?xml version="1.0" encoding="UTF-8" standalone="yes"?>
<Relationships xmlns="http://schemas.openxmlformats.org/package/2006/relationships"><Relationship Id="rId2" Type="http://schemas.microsoft.com/office/2011/relationships/chartColorStyle" Target="colors211.xml"/><Relationship Id="rId1" Type="http://schemas.microsoft.com/office/2011/relationships/chartStyle" Target="style211.xml"/></Relationships>
</file>

<file path=xl/charts/_rels/chart212.xml.rels><?xml version="1.0" encoding="UTF-8" standalone="yes"?>
<Relationships xmlns="http://schemas.openxmlformats.org/package/2006/relationships"><Relationship Id="rId2" Type="http://schemas.microsoft.com/office/2011/relationships/chartColorStyle" Target="colors212.xml"/><Relationship Id="rId1" Type="http://schemas.microsoft.com/office/2011/relationships/chartStyle" Target="style212.xml"/></Relationships>
</file>

<file path=xl/charts/_rels/chart213.xml.rels><?xml version="1.0" encoding="UTF-8" standalone="yes"?>
<Relationships xmlns="http://schemas.openxmlformats.org/package/2006/relationships"><Relationship Id="rId2" Type="http://schemas.microsoft.com/office/2011/relationships/chartColorStyle" Target="colors213.xml"/><Relationship Id="rId1" Type="http://schemas.microsoft.com/office/2011/relationships/chartStyle" Target="style213.xml"/></Relationships>
</file>

<file path=xl/charts/_rels/chart214.xml.rels><?xml version="1.0" encoding="UTF-8" standalone="yes"?>
<Relationships xmlns="http://schemas.openxmlformats.org/package/2006/relationships"><Relationship Id="rId2" Type="http://schemas.microsoft.com/office/2011/relationships/chartColorStyle" Target="colors214.xml"/><Relationship Id="rId1" Type="http://schemas.microsoft.com/office/2011/relationships/chartStyle" Target="style214.xml"/></Relationships>
</file>

<file path=xl/charts/_rels/chart215.xml.rels><?xml version="1.0" encoding="UTF-8" standalone="yes"?>
<Relationships xmlns="http://schemas.openxmlformats.org/package/2006/relationships"><Relationship Id="rId2" Type="http://schemas.microsoft.com/office/2011/relationships/chartColorStyle" Target="colors215.xml"/><Relationship Id="rId1" Type="http://schemas.microsoft.com/office/2011/relationships/chartStyle" Target="style215.xml"/></Relationships>
</file>

<file path=xl/charts/_rels/chart216.xml.rels><?xml version="1.0" encoding="UTF-8" standalone="yes"?>
<Relationships xmlns="http://schemas.openxmlformats.org/package/2006/relationships"><Relationship Id="rId2" Type="http://schemas.microsoft.com/office/2011/relationships/chartColorStyle" Target="colors216.xml"/><Relationship Id="rId1" Type="http://schemas.microsoft.com/office/2011/relationships/chartStyle" Target="style216.xml"/></Relationships>
</file>

<file path=xl/charts/_rels/chart217.xml.rels><?xml version="1.0" encoding="UTF-8" standalone="yes"?>
<Relationships xmlns="http://schemas.openxmlformats.org/package/2006/relationships"><Relationship Id="rId2" Type="http://schemas.microsoft.com/office/2011/relationships/chartColorStyle" Target="colors217.xml"/><Relationship Id="rId1" Type="http://schemas.microsoft.com/office/2011/relationships/chartStyle" Target="style217.xml"/></Relationships>
</file>

<file path=xl/charts/_rels/chart218.xml.rels><?xml version="1.0" encoding="UTF-8" standalone="yes"?>
<Relationships xmlns="http://schemas.openxmlformats.org/package/2006/relationships"><Relationship Id="rId2" Type="http://schemas.microsoft.com/office/2011/relationships/chartColorStyle" Target="colors218.xml"/><Relationship Id="rId1" Type="http://schemas.microsoft.com/office/2011/relationships/chartStyle" Target="style218.xml"/></Relationships>
</file>

<file path=xl/charts/_rels/chart219.xml.rels><?xml version="1.0" encoding="UTF-8" standalone="yes"?>
<Relationships xmlns="http://schemas.openxmlformats.org/package/2006/relationships"><Relationship Id="rId2" Type="http://schemas.microsoft.com/office/2011/relationships/chartColorStyle" Target="colors219.xml"/><Relationship Id="rId1" Type="http://schemas.microsoft.com/office/2011/relationships/chartStyle" Target="style2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20.xml.rels><?xml version="1.0" encoding="UTF-8" standalone="yes"?>
<Relationships xmlns="http://schemas.openxmlformats.org/package/2006/relationships"><Relationship Id="rId2" Type="http://schemas.microsoft.com/office/2011/relationships/chartColorStyle" Target="colors220.xml"/><Relationship Id="rId1" Type="http://schemas.microsoft.com/office/2011/relationships/chartStyle" Target="style220.xml"/></Relationships>
</file>

<file path=xl/charts/_rels/chart221.xml.rels><?xml version="1.0" encoding="UTF-8" standalone="yes"?>
<Relationships xmlns="http://schemas.openxmlformats.org/package/2006/relationships"><Relationship Id="rId2" Type="http://schemas.microsoft.com/office/2011/relationships/chartColorStyle" Target="colors221.xml"/><Relationship Id="rId1" Type="http://schemas.microsoft.com/office/2011/relationships/chartStyle" Target="style221.xml"/></Relationships>
</file>

<file path=xl/charts/_rels/chart222.xml.rels><?xml version="1.0" encoding="UTF-8" standalone="yes"?>
<Relationships xmlns="http://schemas.openxmlformats.org/package/2006/relationships"><Relationship Id="rId2" Type="http://schemas.microsoft.com/office/2011/relationships/chartColorStyle" Target="colors222.xml"/><Relationship Id="rId1" Type="http://schemas.microsoft.com/office/2011/relationships/chartStyle" Target="style222.xml"/></Relationships>
</file>

<file path=xl/charts/_rels/chart223.xml.rels><?xml version="1.0" encoding="UTF-8" standalone="yes"?>
<Relationships xmlns="http://schemas.openxmlformats.org/package/2006/relationships"><Relationship Id="rId2" Type="http://schemas.microsoft.com/office/2011/relationships/chartColorStyle" Target="colors223.xml"/><Relationship Id="rId1" Type="http://schemas.microsoft.com/office/2011/relationships/chartStyle" Target="style223.xml"/></Relationships>
</file>

<file path=xl/charts/_rels/chart224.xml.rels><?xml version="1.0" encoding="UTF-8" standalone="yes"?>
<Relationships xmlns="http://schemas.openxmlformats.org/package/2006/relationships"><Relationship Id="rId2" Type="http://schemas.microsoft.com/office/2011/relationships/chartColorStyle" Target="colors224.xml"/><Relationship Id="rId1" Type="http://schemas.microsoft.com/office/2011/relationships/chartStyle" Target="style224.xml"/></Relationships>
</file>

<file path=xl/charts/_rels/chart225.xml.rels><?xml version="1.0" encoding="UTF-8" standalone="yes"?>
<Relationships xmlns="http://schemas.openxmlformats.org/package/2006/relationships"><Relationship Id="rId2" Type="http://schemas.microsoft.com/office/2011/relationships/chartColorStyle" Target="colors225.xml"/><Relationship Id="rId1" Type="http://schemas.microsoft.com/office/2011/relationships/chartStyle" Target="style225.xml"/></Relationships>
</file>

<file path=xl/charts/_rels/chart226.xml.rels><?xml version="1.0" encoding="UTF-8" standalone="yes"?>
<Relationships xmlns="http://schemas.openxmlformats.org/package/2006/relationships"><Relationship Id="rId2" Type="http://schemas.microsoft.com/office/2011/relationships/chartColorStyle" Target="colors226.xml"/><Relationship Id="rId1" Type="http://schemas.microsoft.com/office/2011/relationships/chartStyle" Target="style226.xml"/></Relationships>
</file>

<file path=xl/charts/_rels/chart227.xml.rels><?xml version="1.0" encoding="UTF-8" standalone="yes"?>
<Relationships xmlns="http://schemas.openxmlformats.org/package/2006/relationships"><Relationship Id="rId2" Type="http://schemas.microsoft.com/office/2011/relationships/chartColorStyle" Target="colors227.xml"/><Relationship Id="rId1" Type="http://schemas.microsoft.com/office/2011/relationships/chartStyle" Target="style227.xml"/></Relationships>
</file>

<file path=xl/charts/_rels/chart228.xml.rels><?xml version="1.0" encoding="UTF-8" standalone="yes"?>
<Relationships xmlns="http://schemas.openxmlformats.org/package/2006/relationships"><Relationship Id="rId2" Type="http://schemas.microsoft.com/office/2011/relationships/chartColorStyle" Target="colors228.xml"/><Relationship Id="rId1" Type="http://schemas.microsoft.com/office/2011/relationships/chartStyle" Target="style228.xml"/></Relationships>
</file>

<file path=xl/charts/_rels/chart229.xml.rels><?xml version="1.0" encoding="UTF-8" standalone="yes"?>
<Relationships xmlns="http://schemas.openxmlformats.org/package/2006/relationships"><Relationship Id="rId2" Type="http://schemas.microsoft.com/office/2011/relationships/chartColorStyle" Target="colors229.xml"/><Relationship Id="rId1" Type="http://schemas.microsoft.com/office/2011/relationships/chartStyle" Target="style22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30.xml.rels><?xml version="1.0" encoding="UTF-8" standalone="yes"?>
<Relationships xmlns="http://schemas.openxmlformats.org/package/2006/relationships"><Relationship Id="rId2" Type="http://schemas.microsoft.com/office/2011/relationships/chartColorStyle" Target="colors230.xml"/><Relationship Id="rId1" Type="http://schemas.microsoft.com/office/2011/relationships/chartStyle" Target="style230.xml"/></Relationships>
</file>

<file path=xl/charts/_rels/chart231.xml.rels><?xml version="1.0" encoding="UTF-8" standalone="yes"?>
<Relationships xmlns="http://schemas.openxmlformats.org/package/2006/relationships"><Relationship Id="rId2" Type="http://schemas.microsoft.com/office/2011/relationships/chartColorStyle" Target="colors231.xml"/><Relationship Id="rId1" Type="http://schemas.microsoft.com/office/2011/relationships/chartStyle" Target="style231.xml"/></Relationships>
</file>

<file path=xl/charts/_rels/chart232.xml.rels><?xml version="1.0" encoding="UTF-8" standalone="yes"?>
<Relationships xmlns="http://schemas.openxmlformats.org/package/2006/relationships"><Relationship Id="rId2" Type="http://schemas.microsoft.com/office/2011/relationships/chartColorStyle" Target="colors232.xml"/><Relationship Id="rId1" Type="http://schemas.microsoft.com/office/2011/relationships/chartStyle" Target="style232.xml"/></Relationships>
</file>

<file path=xl/charts/_rels/chart233.xml.rels><?xml version="1.0" encoding="UTF-8" standalone="yes"?>
<Relationships xmlns="http://schemas.openxmlformats.org/package/2006/relationships"><Relationship Id="rId2" Type="http://schemas.microsoft.com/office/2011/relationships/chartColorStyle" Target="colors233.xml"/><Relationship Id="rId1" Type="http://schemas.microsoft.com/office/2011/relationships/chartStyle" Target="style233.xml"/></Relationships>
</file>

<file path=xl/charts/_rels/chart234.xml.rels><?xml version="1.0" encoding="UTF-8" standalone="yes"?>
<Relationships xmlns="http://schemas.openxmlformats.org/package/2006/relationships"><Relationship Id="rId2" Type="http://schemas.microsoft.com/office/2011/relationships/chartColorStyle" Target="colors234.xml"/><Relationship Id="rId1" Type="http://schemas.microsoft.com/office/2011/relationships/chartStyle" Target="style234.xml"/></Relationships>
</file>

<file path=xl/charts/_rels/chart235.xml.rels><?xml version="1.0" encoding="UTF-8" standalone="yes"?>
<Relationships xmlns="http://schemas.openxmlformats.org/package/2006/relationships"><Relationship Id="rId2" Type="http://schemas.microsoft.com/office/2011/relationships/chartColorStyle" Target="colors235.xml"/><Relationship Id="rId1" Type="http://schemas.microsoft.com/office/2011/relationships/chartStyle" Target="style235.xml"/></Relationships>
</file>

<file path=xl/charts/_rels/chart236.xml.rels><?xml version="1.0" encoding="UTF-8" standalone="yes"?>
<Relationships xmlns="http://schemas.openxmlformats.org/package/2006/relationships"><Relationship Id="rId2" Type="http://schemas.microsoft.com/office/2011/relationships/chartColorStyle" Target="colors236.xml"/><Relationship Id="rId1" Type="http://schemas.microsoft.com/office/2011/relationships/chartStyle" Target="style236.xml"/></Relationships>
</file>

<file path=xl/charts/_rels/chart237.xml.rels><?xml version="1.0" encoding="UTF-8" standalone="yes"?>
<Relationships xmlns="http://schemas.openxmlformats.org/package/2006/relationships"><Relationship Id="rId2" Type="http://schemas.microsoft.com/office/2011/relationships/chartColorStyle" Target="colors237.xml"/><Relationship Id="rId1" Type="http://schemas.microsoft.com/office/2011/relationships/chartStyle" Target="style237.xml"/></Relationships>
</file>

<file path=xl/charts/_rels/chart238.xml.rels><?xml version="1.0" encoding="UTF-8" standalone="yes"?>
<Relationships xmlns="http://schemas.openxmlformats.org/package/2006/relationships"><Relationship Id="rId2" Type="http://schemas.microsoft.com/office/2011/relationships/chartColorStyle" Target="colors238.xml"/><Relationship Id="rId1" Type="http://schemas.microsoft.com/office/2011/relationships/chartStyle" Target="style238.xml"/></Relationships>
</file>

<file path=xl/charts/_rels/chart239.xml.rels><?xml version="1.0" encoding="UTF-8" standalone="yes"?>
<Relationships xmlns="http://schemas.openxmlformats.org/package/2006/relationships"><Relationship Id="rId2" Type="http://schemas.microsoft.com/office/2011/relationships/chartColorStyle" Target="colors239.xml"/><Relationship Id="rId1" Type="http://schemas.microsoft.com/office/2011/relationships/chartStyle" Target="style23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40.xml.rels><?xml version="1.0" encoding="UTF-8" standalone="yes"?>
<Relationships xmlns="http://schemas.openxmlformats.org/package/2006/relationships"><Relationship Id="rId2" Type="http://schemas.microsoft.com/office/2011/relationships/chartColorStyle" Target="colors240.xml"/><Relationship Id="rId1" Type="http://schemas.microsoft.com/office/2011/relationships/chartStyle" Target="style240.xml"/></Relationships>
</file>

<file path=xl/charts/_rels/chart241.xml.rels><?xml version="1.0" encoding="UTF-8" standalone="yes"?>
<Relationships xmlns="http://schemas.openxmlformats.org/package/2006/relationships"><Relationship Id="rId2" Type="http://schemas.microsoft.com/office/2011/relationships/chartColorStyle" Target="colors241.xml"/><Relationship Id="rId1" Type="http://schemas.microsoft.com/office/2011/relationships/chartStyle" Target="style241.xml"/></Relationships>
</file>

<file path=xl/charts/_rels/chart242.xml.rels><?xml version="1.0" encoding="UTF-8" standalone="yes"?>
<Relationships xmlns="http://schemas.openxmlformats.org/package/2006/relationships"><Relationship Id="rId2" Type="http://schemas.microsoft.com/office/2011/relationships/chartColorStyle" Target="colors242.xml"/><Relationship Id="rId1" Type="http://schemas.microsoft.com/office/2011/relationships/chartStyle" Target="style242.xml"/></Relationships>
</file>

<file path=xl/charts/_rels/chart243.xml.rels><?xml version="1.0" encoding="UTF-8" standalone="yes"?>
<Relationships xmlns="http://schemas.openxmlformats.org/package/2006/relationships"><Relationship Id="rId2" Type="http://schemas.microsoft.com/office/2011/relationships/chartColorStyle" Target="colors243.xml"/><Relationship Id="rId1" Type="http://schemas.microsoft.com/office/2011/relationships/chartStyle" Target="style243.xml"/></Relationships>
</file>

<file path=xl/charts/_rels/chart244.xml.rels><?xml version="1.0" encoding="UTF-8" standalone="yes"?>
<Relationships xmlns="http://schemas.openxmlformats.org/package/2006/relationships"><Relationship Id="rId2" Type="http://schemas.microsoft.com/office/2011/relationships/chartColorStyle" Target="colors244.xml"/><Relationship Id="rId1" Type="http://schemas.microsoft.com/office/2011/relationships/chartStyle" Target="style244.xml"/></Relationships>
</file>

<file path=xl/charts/_rels/chart245.xml.rels><?xml version="1.0" encoding="UTF-8" standalone="yes"?>
<Relationships xmlns="http://schemas.openxmlformats.org/package/2006/relationships"><Relationship Id="rId2" Type="http://schemas.microsoft.com/office/2011/relationships/chartColorStyle" Target="colors245.xml"/><Relationship Id="rId1" Type="http://schemas.microsoft.com/office/2011/relationships/chartStyle" Target="style245.xml"/></Relationships>
</file>

<file path=xl/charts/_rels/chart246.xml.rels><?xml version="1.0" encoding="UTF-8" standalone="yes"?>
<Relationships xmlns="http://schemas.openxmlformats.org/package/2006/relationships"><Relationship Id="rId2" Type="http://schemas.microsoft.com/office/2011/relationships/chartColorStyle" Target="colors246.xml"/><Relationship Id="rId1" Type="http://schemas.microsoft.com/office/2011/relationships/chartStyle" Target="style246.xml"/></Relationships>
</file>

<file path=xl/charts/_rels/chart247.xml.rels><?xml version="1.0" encoding="UTF-8" standalone="yes"?>
<Relationships xmlns="http://schemas.openxmlformats.org/package/2006/relationships"><Relationship Id="rId2" Type="http://schemas.microsoft.com/office/2011/relationships/chartColorStyle" Target="colors247.xml"/><Relationship Id="rId1" Type="http://schemas.microsoft.com/office/2011/relationships/chartStyle" Target="style247.xml"/></Relationships>
</file>

<file path=xl/charts/_rels/chart248.xml.rels><?xml version="1.0" encoding="UTF-8" standalone="yes"?>
<Relationships xmlns="http://schemas.openxmlformats.org/package/2006/relationships"><Relationship Id="rId2" Type="http://schemas.microsoft.com/office/2011/relationships/chartColorStyle" Target="colors248.xml"/><Relationship Id="rId1" Type="http://schemas.microsoft.com/office/2011/relationships/chartStyle" Target="style248.xml"/></Relationships>
</file>

<file path=xl/charts/_rels/chart249.xml.rels><?xml version="1.0" encoding="UTF-8" standalone="yes"?>
<Relationships xmlns="http://schemas.openxmlformats.org/package/2006/relationships"><Relationship Id="rId2" Type="http://schemas.microsoft.com/office/2011/relationships/chartColorStyle" Target="colors249.xml"/><Relationship Id="rId1" Type="http://schemas.microsoft.com/office/2011/relationships/chartStyle" Target="style24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50.xml.rels><?xml version="1.0" encoding="UTF-8" standalone="yes"?>
<Relationships xmlns="http://schemas.openxmlformats.org/package/2006/relationships"><Relationship Id="rId2" Type="http://schemas.microsoft.com/office/2011/relationships/chartColorStyle" Target="colors250.xml"/><Relationship Id="rId1" Type="http://schemas.microsoft.com/office/2011/relationships/chartStyle" Target="style250.xml"/></Relationships>
</file>

<file path=xl/charts/_rels/chart251.xml.rels><?xml version="1.0" encoding="UTF-8" standalone="yes"?>
<Relationships xmlns="http://schemas.openxmlformats.org/package/2006/relationships"><Relationship Id="rId2" Type="http://schemas.microsoft.com/office/2011/relationships/chartColorStyle" Target="colors251.xml"/><Relationship Id="rId1" Type="http://schemas.microsoft.com/office/2011/relationships/chartStyle" Target="style251.xml"/></Relationships>
</file>

<file path=xl/charts/_rels/chart252.xml.rels><?xml version="1.0" encoding="UTF-8" standalone="yes"?>
<Relationships xmlns="http://schemas.openxmlformats.org/package/2006/relationships"><Relationship Id="rId2" Type="http://schemas.microsoft.com/office/2011/relationships/chartColorStyle" Target="colors252.xml"/><Relationship Id="rId1" Type="http://schemas.microsoft.com/office/2011/relationships/chartStyle" Target="style252.xml"/></Relationships>
</file>

<file path=xl/charts/_rels/chart253.xml.rels><?xml version="1.0" encoding="UTF-8" standalone="yes"?>
<Relationships xmlns="http://schemas.openxmlformats.org/package/2006/relationships"><Relationship Id="rId2" Type="http://schemas.microsoft.com/office/2011/relationships/chartColorStyle" Target="colors253.xml"/><Relationship Id="rId1" Type="http://schemas.microsoft.com/office/2011/relationships/chartStyle" Target="style253.xml"/></Relationships>
</file>

<file path=xl/charts/_rels/chart254.xml.rels><?xml version="1.0" encoding="UTF-8" standalone="yes"?>
<Relationships xmlns="http://schemas.openxmlformats.org/package/2006/relationships"><Relationship Id="rId2" Type="http://schemas.microsoft.com/office/2011/relationships/chartColorStyle" Target="colors254.xml"/><Relationship Id="rId1" Type="http://schemas.microsoft.com/office/2011/relationships/chartStyle" Target="style254.xml"/></Relationships>
</file>

<file path=xl/charts/_rels/chart255.xml.rels><?xml version="1.0" encoding="UTF-8" standalone="yes"?>
<Relationships xmlns="http://schemas.openxmlformats.org/package/2006/relationships"><Relationship Id="rId2" Type="http://schemas.microsoft.com/office/2011/relationships/chartColorStyle" Target="colors255.xml"/><Relationship Id="rId1" Type="http://schemas.microsoft.com/office/2011/relationships/chartStyle" Target="style255.xml"/></Relationships>
</file>

<file path=xl/charts/_rels/chart256.xml.rels><?xml version="1.0" encoding="UTF-8" standalone="yes"?>
<Relationships xmlns="http://schemas.openxmlformats.org/package/2006/relationships"><Relationship Id="rId2" Type="http://schemas.microsoft.com/office/2011/relationships/chartColorStyle" Target="colors256.xml"/><Relationship Id="rId1" Type="http://schemas.microsoft.com/office/2011/relationships/chartStyle" Target="style256.xml"/></Relationships>
</file>

<file path=xl/charts/_rels/chart257.xml.rels><?xml version="1.0" encoding="UTF-8" standalone="yes"?>
<Relationships xmlns="http://schemas.openxmlformats.org/package/2006/relationships"><Relationship Id="rId2" Type="http://schemas.microsoft.com/office/2011/relationships/chartColorStyle" Target="colors257.xml"/><Relationship Id="rId1" Type="http://schemas.microsoft.com/office/2011/relationships/chartStyle" Target="style257.xml"/></Relationships>
</file>

<file path=xl/charts/_rels/chart258.xml.rels><?xml version="1.0" encoding="UTF-8" standalone="yes"?>
<Relationships xmlns="http://schemas.openxmlformats.org/package/2006/relationships"><Relationship Id="rId2" Type="http://schemas.microsoft.com/office/2011/relationships/chartColorStyle" Target="colors258.xml"/><Relationship Id="rId1" Type="http://schemas.microsoft.com/office/2011/relationships/chartStyle" Target="style258.xml"/></Relationships>
</file>

<file path=xl/charts/_rels/chart259.xml.rels><?xml version="1.0" encoding="UTF-8" standalone="yes"?>
<Relationships xmlns="http://schemas.openxmlformats.org/package/2006/relationships"><Relationship Id="rId2" Type="http://schemas.microsoft.com/office/2011/relationships/chartColorStyle" Target="colors259.xml"/><Relationship Id="rId1" Type="http://schemas.microsoft.com/office/2011/relationships/chartStyle" Target="style25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60.xml.rels><?xml version="1.0" encoding="UTF-8" standalone="yes"?>
<Relationships xmlns="http://schemas.openxmlformats.org/package/2006/relationships"><Relationship Id="rId2" Type="http://schemas.microsoft.com/office/2011/relationships/chartColorStyle" Target="colors260.xml"/><Relationship Id="rId1" Type="http://schemas.microsoft.com/office/2011/relationships/chartStyle" Target="style260.xml"/></Relationships>
</file>

<file path=xl/charts/_rels/chart261.xml.rels><?xml version="1.0" encoding="UTF-8" standalone="yes"?>
<Relationships xmlns="http://schemas.openxmlformats.org/package/2006/relationships"><Relationship Id="rId2" Type="http://schemas.microsoft.com/office/2011/relationships/chartColorStyle" Target="colors261.xml"/><Relationship Id="rId1" Type="http://schemas.microsoft.com/office/2011/relationships/chartStyle" Target="style261.xml"/></Relationships>
</file>

<file path=xl/charts/_rels/chart262.xml.rels><?xml version="1.0" encoding="UTF-8" standalone="yes"?>
<Relationships xmlns="http://schemas.openxmlformats.org/package/2006/relationships"><Relationship Id="rId2" Type="http://schemas.microsoft.com/office/2011/relationships/chartColorStyle" Target="colors262.xml"/><Relationship Id="rId1" Type="http://schemas.microsoft.com/office/2011/relationships/chartStyle" Target="style262.xml"/></Relationships>
</file>

<file path=xl/charts/_rels/chart263.xml.rels><?xml version="1.0" encoding="UTF-8" standalone="yes"?>
<Relationships xmlns="http://schemas.openxmlformats.org/package/2006/relationships"><Relationship Id="rId2" Type="http://schemas.microsoft.com/office/2011/relationships/chartColorStyle" Target="colors263.xml"/><Relationship Id="rId1" Type="http://schemas.microsoft.com/office/2011/relationships/chartStyle" Target="style263.xml"/></Relationships>
</file>

<file path=xl/charts/_rels/chart264.xml.rels><?xml version="1.0" encoding="UTF-8" standalone="yes"?>
<Relationships xmlns="http://schemas.openxmlformats.org/package/2006/relationships"><Relationship Id="rId2" Type="http://schemas.microsoft.com/office/2011/relationships/chartColorStyle" Target="colors264.xml"/><Relationship Id="rId1" Type="http://schemas.microsoft.com/office/2011/relationships/chartStyle" Target="style264.xml"/></Relationships>
</file>

<file path=xl/charts/_rels/chart265.xml.rels><?xml version="1.0" encoding="UTF-8" standalone="yes"?>
<Relationships xmlns="http://schemas.openxmlformats.org/package/2006/relationships"><Relationship Id="rId2" Type="http://schemas.microsoft.com/office/2011/relationships/chartColorStyle" Target="colors265.xml"/><Relationship Id="rId1" Type="http://schemas.microsoft.com/office/2011/relationships/chartStyle" Target="style265.xml"/></Relationships>
</file>

<file path=xl/charts/_rels/chart266.xml.rels><?xml version="1.0" encoding="UTF-8" standalone="yes"?>
<Relationships xmlns="http://schemas.openxmlformats.org/package/2006/relationships"><Relationship Id="rId2" Type="http://schemas.microsoft.com/office/2011/relationships/chartColorStyle" Target="colors266.xml"/><Relationship Id="rId1" Type="http://schemas.microsoft.com/office/2011/relationships/chartStyle" Target="style266.xml"/></Relationships>
</file>

<file path=xl/charts/_rels/chart267.xml.rels><?xml version="1.0" encoding="UTF-8" standalone="yes"?>
<Relationships xmlns="http://schemas.openxmlformats.org/package/2006/relationships"><Relationship Id="rId2" Type="http://schemas.microsoft.com/office/2011/relationships/chartColorStyle" Target="colors267.xml"/><Relationship Id="rId1" Type="http://schemas.microsoft.com/office/2011/relationships/chartStyle" Target="style267.xml"/></Relationships>
</file>

<file path=xl/charts/_rels/chart268.xml.rels><?xml version="1.0" encoding="UTF-8" standalone="yes"?>
<Relationships xmlns="http://schemas.openxmlformats.org/package/2006/relationships"><Relationship Id="rId2" Type="http://schemas.microsoft.com/office/2011/relationships/chartColorStyle" Target="colors268.xml"/><Relationship Id="rId1" Type="http://schemas.microsoft.com/office/2011/relationships/chartStyle" Target="style268.xml"/></Relationships>
</file>

<file path=xl/charts/_rels/chart269.xml.rels><?xml version="1.0" encoding="UTF-8" standalone="yes"?>
<Relationships xmlns="http://schemas.openxmlformats.org/package/2006/relationships"><Relationship Id="rId2" Type="http://schemas.microsoft.com/office/2011/relationships/chartColorStyle" Target="colors269.xml"/><Relationship Id="rId1" Type="http://schemas.microsoft.com/office/2011/relationships/chartStyle" Target="style269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70.xml.rels><?xml version="1.0" encoding="UTF-8" standalone="yes"?>
<Relationships xmlns="http://schemas.openxmlformats.org/package/2006/relationships"><Relationship Id="rId2" Type="http://schemas.microsoft.com/office/2011/relationships/chartColorStyle" Target="colors270.xml"/><Relationship Id="rId1" Type="http://schemas.microsoft.com/office/2011/relationships/chartStyle" Target="style270.xml"/></Relationships>
</file>

<file path=xl/charts/_rels/chart271.xml.rels><?xml version="1.0" encoding="UTF-8" standalone="yes"?>
<Relationships xmlns="http://schemas.openxmlformats.org/package/2006/relationships"><Relationship Id="rId2" Type="http://schemas.microsoft.com/office/2011/relationships/chartColorStyle" Target="colors271.xml"/><Relationship Id="rId1" Type="http://schemas.microsoft.com/office/2011/relationships/chartStyle" Target="style271.xml"/></Relationships>
</file>

<file path=xl/charts/_rels/chart272.xml.rels><?xml version="1.0" encoding="UTF-8" standalone="yes"?>
<Relationships xmlns="http://schemas.openxmlformats.org/package/2006/relationships"><Relationship Id="rId2" Type="http://schemas.microsoft.com/office/2011/relationships/chartColorStyle" Target="colors272.xml"/><Relationship Id="rId1" Type="http://schemas.microsoft.com/office/2011/relationships/chartStyle" Target="style272.xml"/></Relationships>
</file>

<file path=xl/charts/_rels/chart273.xml.rels><?xml version="1.0" encoding="UTF-8" standalone="yes"?>
<Relationships xmlns="http://schemas.openxmlformats.org/package/2006/relationships"><Relationship Id="rId2" Type="http://schemas.microsoft.com/office/2011/relationships/chartColorStyle" Target="colors273.xml"/><Relationship Id="rId1" Type="http://schemas.microsoft.com/office/2011/relationships/chartStyle" Target="style273.xml"/></Relationships>
</file>

<file path=xl/charts/_rels/chart274.xml.rels><?xml version="1.0" encoding="UTF-8" standalone="yes"?>
<Relationships xmlns="http://schemas.openxmlformats.org/package/2006/relationships"><Relationship Id="rId2" Type="http://schemas.microsoft.com/office/2011/relationships/chartColorStyle" Target="colors274.xml"/><Relationship Id="rId1" Type="http://schemas.microsoft.com/office/2011/relationships/chartStyle" Target="style274.xml"/></Relationships>
</file>

<file path=xl/charts/_rels/chart275.xml.rels><?xml version="1.0" encoding="UTF-8" standalone="yes"?>
<Relationships xmlns="http://schemas.openxmlformats.org/package/2006/relationships"><Relationship Id="rId2" Type="http://schemas.microsoft.com/office/2011/relationships/chartColorStyle" Target="colors275.xml"/><Relationship Id="rId1" Type="http://schemas.microsoft.com/office/2011/relationships/chartStyle" Target="style275.xml"/></Relationships>
</file>

<file path=xl/charts/_rels/chart276.xml.rels><?xml version="1.0" encoding="UTF-8" standalone="yes"?>
<Relationships xmlns="http://schemas.openxmlformats.org/package/2006/relationships"><Relationship Id="rId2" Type="http://schemas.microsoft.com/office/2011/relationships/chartColorStyle" Target="colors276.xml"/><Relationship Id="rId1" Type="http://schemas.microsoft.com/office/2011/relationships/chartStyle" Target="style276.xml"/></Relationships>
</file>

<file path=xl/charts/_rels/chart277.xml.rels><?xml version="1.0" encoding="UTF-8" standalone="yes"?>
<Relationships xmlns="http://schemas.openxmlformats.org/package/2006/relationships"><Relationship Id="rId2" Type="http://schemas.microsoft.com/office/2011/relationships/chartColorStyle" Target="colors277.xml"/><Relationship Id="rId1" Type="http://schemas.microsoft.com/office/2011/relationships/chartStyle" Target="style277.xml"/></Relationships>
</file>

<file path=xl/charts/_rels/chart278.xml.rels><?xml version="1.0" encoding="UTF-8" standalone="yes"?>
<Relationships xmlns="http://schemas.openxmlformats.org/package/2006/relationships"><Relationship Id="rId2" Type="http://schemas.microsoft.com/office/2011/relationships/chartColorStyle" Target="colors278.xml"/><Relationship Id="rId1" Type="http://schemas.microsoft.com/office/2011/relationships/chartStyle" Target="style278.xml"/></Relationships>
</file>

<file path=xl/charts/_rels/chart279.xml.rels><?xml version="1.0" encoding="UTF-8" standalone="yes"?>
<Relationships xmlns="http://schemas.openxmlformats.org/package/2006/relationships"><Relationship Id="rId2" Type="http://schemas.microsoft.com/office/2011/relationships/chartColorStyle" Target="colors279.xml"/><Relationship Id="rId1" Type="http://schemas.microsoft.com/office/2011/relationships/chartStyle" Target="style279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80.xml.rels><?xml version="1.0" encoding="UTF-8" standalone="yes"?>
<Relationships xmlns="http://schemas.openxmlformats.org/package/2006/relationships"><Relationship Id="rId2" Type="http://schemas.microsoft.com/office/2011/relationships/chartColorStyle" Target="colors280.xml"/><Relationship Id="rId1" Type="http://schemas.microsoft.com/office/2011/relationships/chartStyle" Target="style280.xml"/></Relationships>
</file>

<file path=xl/charts/_rels/chart281.xml.rels><?xml version="1.0" encoding="UTF-8" standalone="yes"?>
<Relationships xmlns="http://schemas.openxmlformats.org/package/2006/relationships"><Relationship Id="rId2" Type="http://schemas.microsoft.com/office/2011/relationships/chartColorStyle" Target="colors281.xml"/><Relationship Id="rId1" Type="http://schemas.microsoft.com/office/2011/relationships/chartStyle" Target="style281.xml"/></Relationships>
</file>

<file path=xl/charts/_rels/chart282.xml.rels><?xml version="1.0" encoding="UTF-8" standalone="yes"?>
<Relationships xmlns="http://schemas.openxmlformats.org/package/2006/relationships"><Relationship Id="rId2" Type="http://schemas.microsoft.com/office/2011/relationships/chartColorStyle" Target="colors282.xml"/><Relationship Id="rId1" Type="http://schemas.microsoft.com/office/2011/relationships/chartStyle" Target="style282.xml"/></Relationships>
</file>

<file path=xl/charts/_rels/chart283.xml.rels><?xml version="1.0" encoding="UTF-8" standalone="yes"?>
<Relationships xmlns="http://schemas.openxmlformats.org/package/2006/relationships"><Relationship Id="rId2" Type="http://schemas.microsoft.com/office/2011/relationships/chartColorStyle" Target="colors283.xml"/><Relationship Id="rId1" Type="http://schemas.microsoft.com/office/2011/relationships/chartStyle" Target="style283.xml"/></Relationships>
</file>

<file path=xl/charts/_rels/chart284.xml.rels><?xml version="1.0" encoding="UTF-8" standalone="yes"?>
<Relationships xmlns="http://schemas.openxmlformats.org/package/2006/relationships"><Relationship Id="rId2" Type="http://schemas.microsoft.com/office/2011/relationships/chartColorStyle" Target="colors284.xml"/><Relationship Id="rId1" Type="http://schemas.microsoft.com/office/2011/relationships/chartStyle" Target="style284.xml"/></Relationships>
</file>

<file path=xl/charts/_rels/chart285.xml.rels><?xml version="1.0" encoding="UTF-8" standalone="yes"?>
<Relationships xmlns="http://schemas.openxmlformats.org/package/2006/relationships"><Relationship Id="rId2" Type="http://schemas.microsoft.com/office/2011/relationships/chartColorStyle" Target="colors285.xml"/><Relationship Id="rId1" Type="http://schemas.microsoft.com/office/2011/relationships/chartStyle" Target="style285.xml"/></Relationships>
</file>

<file path=xl/charts/_rels/chart286.xml.rels><?xml version="1.0" encoding="UTF-8" standalone="yes"?>
<Relationships xmlns="http://schemas.openxmlformats.org/package/2006/relationships"><Relationship Id="rId2" Type="http://schemas.microsoft.com/office/2011/relationships/chartColorStyle" Target="colors286.xml"/><Relationship Id="rId1" Type="http://schemas.microsoft.com/office/2011/relationships/chartStyle" Target="style286.xml"/></Relationships>
</file>

<file path=xl/charts/_rels/chart287.xml.rels><?xml version="1.0" encoding="UTF-8" standalone="yes"?>
<Relationships xmlns="http://schemas.openxmlformats.org/package/2006/relationships"><Relationship Id="rId2" Type="http://schemas.microsoft.com/office/2011/relationships/chartColorStyle" Target="colors287.xml"/><Relationship Id="rId1" Type="http://schemas.microsoft.com/office/2011/relationships/chartStyle" Target="style287.xml"/></Relationships>
</file>

<file path=xl/charts/_rels/chart288.xml.rels><?xml version="1.0" encoding="UTF-8" standalone="yes"?>
<Relationships xmlns="http://schemas.openxmlformats.org/package/2006/relationships"><Relationship Id="rId2" Type="http://schemas.microsoft.com/office/2011/relationships/chartColorStyle" Target="colors288.xml"/><Relationship Id="rId1" Type="http://schemas.microsoft.com/office/2011/relationships/chartStyle" Target="style288.xml"/></Relationships>
</file>

<file path=xl/charts/_rels/chart289.xml.rels><?xml version="1.0" encoding="UTF-8" standalone="yes"?>
<Relationships xmlns="http://schemas.openxmlformats.org/package/2006/relationships"><Relationship Id="rId2" Type="http://schemas.microsoft.com/office/2011/relationships/chartColorStyle" Target="colors289.xml"/><Relationship Id="rId1" Type="http://schemas.microsoft.com/office/2011/relationships/chartStyle" Target="style289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290.xml.rels><?xml version="1.0" encoding="UTF-8" standalone="yes"?>
<Relationships xmlns="http://schemas.openxmlformats.org/package/2006/relationships"><Relationship Id="rId2" Type="http://schemas.microsoft.com/office/2011/relationships/chartColorStyle" Target="colors290.xml"/><Relationship Id="rId1" Type="http://schemas.microsoft.com/office/2011/relationships/chartStyle" Target="style290.xml"/></Relationships>
</file>

<file path=xl/charts/_rels/chart291.xml.rels><?xml version="1.0" encoding="UTF-8" standalone="yes"?>
<Relationships xmlns="http://schemas.openxmlformats.org/package/2006/relationships"><Relationship Id="rId2" Type="http://schemas.microsoft.com/office/2011/relationships/chartColorStyle" Target="colors291.xml"/><Relationship Id="rId1" Type="http://schemas.microsoft.com/office/2011/relationships/chartStyle" Target="style291.xml"/></Relationships>
</file>

<file path=xl/charts/_rels/chart292.xml.rels><?xml version="1.0" encoding="UTF-8" standalone="yes"?>
<Relationships xmlns="http://schemas.openxmlformats.org/package/2006/relationships"><Relationship Id="rId2" Type="http://schemas.microsoft.com/office/2011/relationships/chartColorStyle" Target="colors292.xml"/><Relationship Id="rId1" Type="http://schemas.microsoft.com/office/2011/relationships/chartStyle" Target="style292.xml"/></Relationships>
</file>

<file path=xl/charts/_rels/chart293.xml.rels><?xml version="1.0" encoding="UTF-8" standalone="yes"?>
<Relationships xmlns="http://schemas.openxmlformats.org/package/2006/relationships"><Relationship Id="rId2" Type="http://schemas.microsoft.com/office/2011/relationships/chartColorStyle" Target="colors293.xml"/><Relationship Id="rId1" Type="http://schemas.microsoft.com/office/2011/relationships/chartStyle" Target="style293.xml"/></Relationships>
</file>

<file path=xl/charts/_rels/chart294.xml.rels><?xml version="1.0" encoding="UTF-8" standalone="yes"?>
<Relationships xmlns="http://schemas.openxmlformats.org/package/2006/relationships"><Relationship Id="rId2" Type="http://schemas.microsoft.com/office/2011/relationships/chartColorStyle" Target="colors294.xml"/><Relationship Id="rId1" Type="http://schemas.microsoft.com/office/2011/relationships/chartStyle" Target="style294.xml"/></Relationships>
</file>

<file path=xl/charts/_rels/chart295.xml.rels><?xml version="1.0" encoding="UTF-8" standalone="yes"?>
<Relationships xmlns="http://schemas.openxmlformats.org/package/2006/relationships"><Relationship Id="rId2" Type="http://schemas.microsoft.com/office/2011/relationships/chartColorStyle" Target="colors295.xml"/><Relationship Id="rId1" Type="http://schemas.microsoft.com/office/2011/relationships/chartStyle" Target="style295.xml"/></Relationships>
</file>

<file path=xl/charts/_rels/chart296.xml.rels><?xml version="1.0" encoding="UTF-8" standalone="yes"?>
<Relationships xmlns="http://schemas.openxmlformats.org/package/2006/relationships"><Relationship Id="rId2" Type="http://schemas.microsoft.com/office/2011/relationships/chartColorStyle" Target="colors296.xml"/><Relationship Id="rId1" Type="http://schemas.microsoft.com/office/2011/relationships/chartStyle" Target="style296.xml"/></Relationships>
</file>

<file path=xl/charts/_rels/chart297.xml.rels><?xml version="1.0" encoding="UTF-8" standalone="yes"?>
<Relationships xmlns="http://schemas.openxmlformats.org/package/2006/relationships"><Relationship Id="rId2" Type="http://schemas.microsoft.com/office/2011/relationships/chartColorStyle" Target="colors297.xml"/><Relationship Id="rId1" Type="http://schemas.microsoft.com/office/2011/relationships/chartStyle" Target="style297.xml"/></Relationships>
</file>

<file path=xl/charts/_rels/chart298.xml.rels><?xml version="1.0" encoding="UTF-8" standalone="yes"?>
<Relationships xmlns="http://schemas.openxmlformats.org/package/2006/relationships"><Relationship Id="rId2" Type="http://schemas.microsoft.com/office/2011/relationships/chartColorStyle" Target="colors298.xml"/><Relationship Id="rId1" Type="http://schemas.microsoft.com/office/2011/relationships/chartStyle" Target="style298.xml"/></Relationships>
</file>

<file path=xl/charts/_rels/chart299.xml.rels><?xml version="1.0" encoding="UTF-8" standalone="yes"?>
<Relationships xmlns="http://schemas.openxmlformats.org/package/2006/relationships"><Relationship Id="rId2" Type="http://schemas.microsoft.com/office/2011/relationships/chartColorStyle" Target="colors299.xml"/><Relationship Id="rId1" Type="http://schemas.microsoft.com/office/2011/relationships/chartStyle" Target="style29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00.xml.rels><?xml version="1.0" encoding="UTF-8" standalone="yes"?>
<Relationships xmlns="http://schemas.openxmlformats.org/package/2006/relationships"><Relationship Id="rId2" Type="http://schemas.microsoft.com/office/2011/relationships/chartColorStyle" Target="colors300.xml"/><Relationship Id="rId1" Type="http://schemas.microsoft.com/office/2011/relationships/chartStyle" Target="style300.xml"/></Relationships>
</file>

<file path=xl/charts/_rels/chart301.xml.rels><?xml version="1.0" encoding="UTF-8" standalone="yes"?>
<Relationships xmlns="http://schemas.openxmlformats.org/package/2006/relationships"><Relationship Id="rId2" Type="http://schemas.microsoft.com/office/2011/relationships/chartColorStyle" Target="colors301.xml"/><Relationship Id="rId1" Type="http://schemas.microsoft.com/office/2011/relationships/chartStyle" Target="style301.xml"/></Relationships>
</file>

<file path=xl/charts/_rels/chart302.xml.rels><?xml version="1.0" encoding="UTF-8" standalone="yes"?>
<Relationships xmlns="http://schemas.openxmlformats.org/package/2006/relationships"><Relationship Id="rId2" Type="http://schemas.microsoft.com/office/2011/relationships/chartColorStyle" Target="colors302.xml"/><Relationship Id="rId1" Type="http://schemas.microsoft.com/office/2011/relationships/chartStyle" Target="style302.xml"/></Relationships>
</file>

<file path=xl/charts/_rels/chart303.xml.rels><?xml version="1.0" encoding="UTF-8" standalone="yes"?>
<Relationships xmlns="http://schemas.openxmlformats.org/package/2006/relationships"><Relationship Id="rId2" Type="http://schemas.microsoft.com/office/2011/relationships/chartColorStyle" Target="colors303.xml"/><Relationship Id="rId1" Type="http://schemas.microsoft.com/office/2011/relationships/chartStyle" Target="style303.xml"/></Relationships>
</file>

<file path=xl/charts/_rels/chart304.xml.rels><?xml version="1.0" encoding="UTF-8" standalone="yes"?>
<Relationships xmlns="http://schemas.openxmlformats.org/package/2006/relationships"><Relationship Id="rId2" Type="http://schemas.microsoft.com/office/2011/relationships/chartColorStyle" Target="colors304.xml"/><Relationship Id="rId1" Type="http://schemas.microsoft.com/office/2011/relationships/chartStyle" Target="style304.xml"/></Relationships>
</file>

<file path=xl/charts/_rels/chart305.xml.rels><?xml version="1.0" encoding="UTF-8" standalone="yes"?>
<Relationships xmlns="http://schemas.openxmlformats.org/package/2006/relationships"><Relationship Id="rId2" Type="http://schemas.microsoft.com/office/2011/relationships/chartColorStyle" Target="colors305.xml"/><Relationship Id="rId1" Type="http://schemas.microsoft.com/office/2011/relationships/chartStyle" Target="style305.xml"/></Relationships>
</file>

<file path=xl/charts/_rels/chart306.xml.rels><?xml version="1.0" encoding="UTF-8" standalone="yes"?>
<Relationships xmlns="http://schemas.openxmlformats.org/package/2006/relationships"><Relationship Id="rId2" Type="http://schemas.microsoft.com/office/2011/relationships/chartColorStyle" Target="colors306.xml"/><Relationship Id="rId1" Type="http://schemas.microsoft.com/office/2011/relationships/chartStyle" Target="style306.xml"/></Relationships>
</file>

<file path=xl/charts/_rels/chart307.xml.rels><?xml version="1.0" encoding="UTF-8" standalone="yes"?>
<Relationships xmlns="http://schemas.openxmlformats.org/package/2006/relationships"><Relationship Id="rId2" Type="http://schemas.microsoft.com/office/2011/relationships/chartColorStyle" Target="colors307.xml"/><Relationship Id="rId1" Type="http://schemas.microsoft.com/office/2011/relationships/chartStyle" Target="style307.xml"/></Relationships>
</file>

<file path=xl/charts/_rels/chart308.xml.rels><?xml version="1.0" encoding="UTF-8" standalone="yes"?>
<Relationships xmlns="http://schemas.openxmlformats.org/package/2006/relationships"><Relationship Id="rId2" Type="http://schemas.microsoft.com/office/2011/relationships/chartColorStyle" Target="colors308.xml"/><Relationship Id="rId1" Type="http://schemas.microsoft.com/office/2011/relationships/chartStyle" Target="style308.xml"/></Relationships>
</file>

<file path=xl/charts/_rels/chart309.xml.rels><?xml version="1.0" encoding="UTF-8" standalone="yes"?>
<Relationships xmlns="http://schemas.openxmlformats.org/package/2006/relationships"><Relationship Id="rId2" Type="http://schemas.microsoft.com/office/2011/relationships/chartColorStyle" Target="colors309.xml"/><Relationship Id="rId1" Type="http://schemas.microsoft.com/office/2011/relationships/chartStyle" Target="style309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10.xml.rels><?xml version="1.0" encoding="UTF-8" standalone="yes"?>
<Relationships xmlns="http://schemas.openxmlformats.org/package/2006/relationships"><Relationship Id="rId2" Type="http://schemas.microsoft.com/office/2011/relationships/chartColorStyle" Target="colors310.xml"/><Relationship Id="rId1" Type="http://schemas.microsoft.com/office/2011/relationships/chartStyle" Target="style310.xml"/></Relationships>
</file>

<file path=xl/charts/_rels/chart311.xml.rels><?xml version="1.0" encoding="UTF-8" standalone="yes"?>
<Relationships xmlns="http://schemas.openxmlformats.org/package/2006/relationships"><Relationship Id="rId2" Type="http://schemas.microsoft.com/office/2011/relationships/chartColorStyle" Target="colors311.xml"/><Relationship Id="rId1" Type="http://schemas.microsoft.com/office/2011/relationships/chartStyle" Target="style311.xml"/></Relationships>
</file>

<file path=xl/charts/_rels/chart312.xml.rels><?xml version="1.0" encoding="UTF-8" standalone="yes"?>
<Relationships xmlns="http://schemas.openxmlformats.org/package/2006/relationships"><Relationship Id="rId2" Type="http://schemas.microsoft.com/office/2011/relationships/chartColorStyle" Target="colors312.xml"/><Relationship Id="rId1" Type="http://schemas.microsoft.com/office/2011/relationships/chartStyle" Target="style312.xml"/></Relationships>
</file>

<file path=xl/charts/_rels/chart313.xml.rels><?xml version="1.0" encoding="UTF-8" standalone="yes"?>
<Relationships xmlns="http://schemas.openxmlformats.org/package/2006/relationships"><Relationship Id="rId2" Type="http://schemas.microsoft.com/office/2011/relationships/chartColorStyle" Target="colors313.xml"/><Relationship Id="rId1" Type="http://schemas.microsoft.com/office/2011/relationships/chartStyle" Target="style313.xml"/></Relationships>
</file>

<file path=xl/charts/_rels/chart314.xml.rels><?xml version="1.0" encoding="UTF-8" standalone="yes"?>
<Relationships xmlns="http://schemas.openxmlformats.org/package/2006/relationships"><Relationship Id="rId2" Type="http://schemas.microsoft.com/office/2011/relationships/chartColorStyle" Target="colors314.xml"/><Relationship Id="rId1" Type="http://schemas.microsoft.com/office/2011/relationships/chartStyle" Target="style314.xml"/></Relationships>
</file>

<file path=xl/charts/_rels/chart315.xml.rels><?xml version="1.0" encoding="UTF-8" standalone="yes"?>
<Relationships xmlns="http://schemas.openxmlformats.org/package/2006/relationships"><Relationship Id="rId2" Type="http://schemas.microsoft.com/office/2011/relationships/chartColorStyle" Target="colors315.xml"/><Relationship Id="rId1" Type="http://schemas.microsoft.com/office/2011/relationships/chartStyle" Target="style315.xml"/></Relationships>
</file>

<file path=xl/charts/_rels/chart316.xml.rels><?xml version="1.0" encoding="UTF-8" standalone="yes"?>
<Relationships xmlns="http://schemas.openxmlformats.org/package/2006/relationships"><Relationship Id="rId2" Type="http://schemas.microsoft.com/office/2011/relationships/chartColorStyle" Target="colors316.xml"/><Relationship Id="rId1" Type="http://schemas.microsoft.com/office/2011/relationships/chartStyle" Target="style316.xml"/></Relationships>
</file>

<file path=xl/charts/_rels/chart317.xml.rels><?xml version="1.0" encoding="UTF-8" standalone="yes"?>
<Relationships xmlns="http://schemas.openxmlformats.org/package/2006/relationships"><Relationship Id="rId2" Type="http://schemas.microsoft.com/office/2011/relationships/chartColorStyle" Target="colors317.xml"/><Relationship Id="rId1" Type="http://schemas.microsoft.com/office/2011/relationships/chartStyle" Target="style317.xml"/></Relationships>
</file>

<file path=xl/charts/_rels/chart318.xml.rels><?xml version="1.0" encoding="UTF-8" standalone="yes"?>
<Relationships xmlns="http://schemas.openxmlformats.org/package/2006/relationships"><Relationship Id="rId2" Type="http://schemas.microsoft.com/office/2011/relationships/chartColorStyle" Target="colors318.xml"/><Relationship Id="rId1" Type="http://schemas.microsoft.com/office/2011/relationships/chartStyle" Target="style318.xml"/></Relationships>
</file>

<file path=xl/charts/_rels/chart319.xml.rels><?xml version="1.0" encoding="UTF-8" standalone="yes"?>
<Relationships xmlns="http://schemas.openxmlformats.org/package/2006/relationships"><Relationship Id="rId2" Type="http://schemas.microsoft.com/office/2011/relationships/chartColorStyle" Target="colors319.xml"/><Relationship Id="rId1" Type="http://schemas.microsoft.com/office/2011/relationships/chartStyle" Target="style319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20.xml.rels><?xml version="1.0" encoding="UTF-8" standalone="yes"?>
<Relationships xmlns="http://schemas.openxmlformats.org/package/2006/relationships"><Relationship Id="rId2" Type="http://schemas.microsoft.com/office/2011/relationships/chartColorStyle" Target="colors320.xml"/><Relationship Id="rId1" Type="http://schemas.microsoft.com/office/2011/relationships/chartStyle" Target="style320.xml"/></Relationships>
</file>

<file path=xl/charts/_rels/chart321.xml.rels><?xml version="1.0" encoding="UTF-8" standalone="yes"?>
<Relationships xmlns="http://schemas.openxmlformats.org/package/2006/relationships"><Relationship Id="rId2" Type="http://schemas.microsoft.com/office/2011/relationships/chartColorStyle" Target="colors321.xml"/><Relationship Id="rId1" Type="http://schemas.microsoft.com/office/2011/relationships/chartStyle" Target="style32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v4 karakterisztika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v4'!$B$2</c:f>
              <c:strCache>
                <c:ptCount val="1"/>
                <c:pt idx="0">
                  <c:v>H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4'!$A$3:$A$29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v4'!$B$3:$B$29</c:f>
              <c:numCache>
                <c:formatCode>General</c:formatCode>
                <c:ptCount val="27"/>
                <c:pt idx="0">
                  <c:v>1.5570412886936558E-2</c:v>
                </c:pt>
                <c:pt idx="1">
                  <c:v>1.4114707803762783E-2</c:v>
                </c:pt>
                <c:pt idx="2">
                  <c:v>1.4702932993999829E-2</c:v>
                </c:pt>
                <c:pt idx="3">
                  <c:v>1.4989950290170251E-2</c:v>
                </c:pt>
                <c:pt idx="4">
                  <c:v>1.5750772974574057E-2</c:v>
                </c:pt>
                <c:pt idx="5">
                  <c:v>1.4870549710980563E-2</c:v>
                </c:pt>
                <c:pt idx="6">
                  <c:v>1.3003038555840174E-2</c:v>
                </c:pt>
                <c:pt idx="7">
                  <c:v>1.1981119954440234E-2</c:v>
                </c:pt>
                <c:pt idx="8">
                  <c:v>1.012413275022056E-2</c:v>
                </c:pt>
                <c:pt idx="9">
                  <c:v>8.6136542243771541E-3</c:v>
                </c:pt>
                <c:pt idx="10">
                  <c:v>8.1199590215294548E-3</c:v>
                </c:pt>
                <c:pt idx="11">
                  <c:v>8.5462280219665288E-3</c:v>
                </c:pt>
                <c:pt idx="12">
                  <c:v>1.0552810137823609E-2</c:v>
                </c:pt>
                <c:pt idx="13">
                  <c:v>1.0611111202638912E-2</c:v>
                </c:pt>
                <c:pt idx="14">
                  <c:v>1.3011618229625266E-2</c:v>
                </c:pt>
                <c:pt idx="15">
                  <c:v>1.2697933829920793E-2</c:v>
                </c:pt>
                <c:pt idx="16">
                  <c:v>1.1742312405846222E-2</c:v>
                </c:pt>
                <c:pt idx="17">
                  <c:v>1.2799867397434939E-2</c:v>
                </c:pt>
                <c:pt idx="18">
                  <c:v>1.3350985837018658E-2</c:v>
                </c:pt>
                <c:pt idx="19">
                  <c:v>1.4551257557879282E-2</c:v>
                </c:pt>
                <c:pt idx="20">
                  <c:v>1.5338415951612949E-2</c:v>
                </c:pt>
                <c:pt idx="21">
                  <c:v>1.6024430663456823E-2</c:v>
                </c:pt>
                <c:pt idx="22">
                  <c:v>1.3919353512454713E-2</c:v>
                </c:pt>
                <c:pt idx="23">
                  <c:v>1.2802557522767599E-2</c:v>
                </c:pt>
                <c:pt idx="24">
                  <c:v>1.2751480666239268E-2</c:v>
                </c:pt>
                <c:pt idx="25">
                  <c:v>1.2412240477893022E-2</c:v>
                </c:pt>
                <c:pt idx="26">
                  <c:v>1.1900155189394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7A-4907-8091-065BA6F1147B}"/>
            </c:ext>
          </c:extLst>
        </c:ser>
        <c:ser>
          <c:idx val="1"/>
          <c:order val="1"/>
          <c:tx>
            <c:strRef>
              <c:f>'v4'!$C$2</c:f>
              <c:strCache>
                <c:ptCount val="1"/>
                <c:pt idx="0">
                  <c:v>P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4'!$A$3:$A$29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v4'!$C$3:$C$29</c:f>
              <c:numCache>
                <c:formatCode>General</c:formatCode>
                <c:ptCount val="27"/>
                <c:pt idx="0">
                  <c:v>1.0203233893179176E-2</c:v>
                </c:pt>
                <c:pt idx="1">
                  <c:v>6.1430312082458305E-3</c:v>
                </c:pt>
                <c:pt idx="2">
                  <c:v>5.5782065597657082E-3</c:v>
                </c:pt>
                <c:pt idx="3">
                  <c:v>5.4605227605378226E-3</c:v>
                </c:pt>
                <c:pt idx="4">
                  <c:v>3.1381943482317043E-3</c:v>
                </c:pt>
                <c:pt idx="5">
                  <c:v>3.7224582244514415E-3</c:v>
                </c:pt>
                <c:pt idx="6">
                  <c:v>2.4047977959967826E-3</c:v>
                </c:pt>
                <c:pt idx="7">
                  <c:v>3.4262634035375217E-3</c:v>
                </c:pt>
                <c:pt idx="8">
                  <c:v>4.0718227588341649E-3</c:v>
                </c:pt>
                <c:pt idx="9">
                  <c:v>6.2038204319945223E-3</c:v>
                </c:pt>
                <c:pt idx="10">
                  <c:v>7.5697556184580739E-3</c:v>
                </c:pt>
                <c:pt idx="11">
                  <c:v>8.5360667833573323E-3</c:v>
                </c:pt>
                <c:pt idx="12">
                  <c:v>8.7987437284359205E-3</c:v>
                </c:pt>
                <c:pt idx="13">
                  <c:v>7.148724866166245E-3</c:v>
                </c:pt>
                <c:pt idx="14">
                  <c:v>7.1818704147670331E-3</c:v>
                </c:pt>
                <c:pt idx="15">
                  <c:v>6.225149602369251E-3</c:v>
                </c:pt>
                <c:pt idx="16">
                  <c:v>5.9313192835349082E-3</c:v>
                </c:pt>
                <c:pt idx="17">
                  <c:v>6.0074082179050747E-3</c:v>
                </c:pt>
                <c:pt idx="18">
                  <c:v>5.6629247835747742E-3</c:v>
                </c:pt>
                <c:pt idx="19">
                  <c:v>5.3410913050230824E-3</c:v>
                </c:pt>
                <c:pt idx="20">
                  <c:v>5.1976408434292187E-3</c:v>
                </c:pt>
                <c:pt idx="21">
                  <c:v>3.9854689670546506E-3</c:v>
                </c:pt>
                <c:pt idx="22">
                  <c:v>3.04396411157698E-3</c:v>
                </c:pt>
                <c:pt idx="23">
                  <c:v>1.1324385709690077E-3</c:v>
                </c:pt>
                <c:pt idx="24">
                  <c:v>3.3003684842525249E-4</c:v>
                </c:pt>
                <c:pt idx="25">
                  <c:v>-1.3547601133745424E-4</c:v>
                </c:pt>
                <c:pt idx="26">
                  <c:v>6.400939831697205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7A-4907-8091-065BA6F1147B}"/>
            </c:ext>
          </c:extLst>
        </c:ser>
        <c:ser>
          <c:idx val="2"/>
          <c:order val="2"/>
          <c:tx>
            <c:strRef>
              <c:f>'v4'!$D$2</c:f>
              <c:strCache>
                <c:ptCount val="1"/>
                <c:pt idx="0">
                  <c:v>S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v4'!$A$3:$A$29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v4'!$D$3:$D$29</c:f>
              <c:numCache>
                <c:formatCode>General</c:formatCode>
                <c:ptCount val="27"/>
                <c:pt idx="0">
                  <c:v>2.5474742540009809E-2</c:v>
                </c:pt>
                <c:pt idx="1">
                  <c:v>2.0916308894491309E-2</c:v>
                </c:pt>
                <c:pt idx="2">
                  <c:v>1.8035087953411133E-2</c:v>
                </c:pt>
                <c:pt idx="3">
                  <c:v>1.7776538545362597E-2</c:v>
                </c:pt>
                <c:pt idx="4">
                  <c:v>1.9448175467844997E-2</c:v>
                </c:pt>
                <c:pt idx="5">
                  <c:v>1.8917794832549018E-2</c:v>
                </c:pt>
                <c:pt idx="6">
                  <c:v>1.9953857316035994E-2</c:v>
                </c:pt>
                <c:pt idx="7">
                  <c:v>1.8991671230689566E-2</c:v>
                </c:pt>
                <c:pt idx="8">
                  <c:v>1.967125407772935E-2</c:v>
                </c:pt>
                <c:pt idx="9">
                  <c:v>2.0530310300051924E-2</c:v>
                </c:pt>
                <c:pt idx="10">
                  <c:v>1.9712461237279155E-2</c:v>
                </c:pt>
                <c:pt idx="11">
                  <c:v>1.9769337555021582E-2</c:v>
                </c:pt>
                <c:pt idx="12">
                  <c:v>1.9162474961362252E-2</c:v>
                </c:pt>
                <c:pt idx="13">
                  <c:v>1.945339692602388E-2</c:v>
                </c:pt>
                <c:pt idx="14">
                  <c:v>1.751352615304036E-2</c:v>
                </c:pt>
                <c:pt idx="15">
                  <c:v>1.5930641335839435E-2</c:v>
                </c:pt>
                <c:pt idx="16">
                  <c:v>1.588798269356817E-2</c:v>
                </c:pt>
                <c:pt idx="17">
                  <c:v>1.5990750297392109E-2</c:v>
                </c:pt>
                <c:pt idx="18">
                  <c:v>1.5762682924295335E-2</c:v>
                </c:pt>
                <c:pt idx="19">
                  <c:v>1.5546188660991056E-2</c:v>
                </c:pt>
                <c:pt idx="20">
                  <c:v>1.4993017265805764E-2</c:v>
                </c:pt>
                <c:pt idx="21">
                  <c:v>1.4671650765394784E-2</c:v>
                </c:pt>
                <c:pt idx="22">
                  <c:v>1.4403126404908539E-2</c:v>
                </c:pt>
                <c:pt idx="23">
                  <c:v>1.4234838332877808E-2</c:v>
                </c:pt>
                <c:pt idx="24">
                  <c:v>1.4243413360227664E-2</c:v>
                </c:pt>
                <c:pt idx="25">
                  <c:v>1.4116035169939367E-2</c:v>
                </c:pt>
                <c:pt idx="26">
                  <c:v>1.47270943498962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7A-4907-8091-065BA6F1147B}"/>
            </c:ext>
          </c:extLst>
        </c:ser>
        <c:ser>
          <c:idx val="3"/>
          <c:order val="3"/>
          <c:tx>
            <c:strRef>
              <c:f>'v4'!$E$2</c:f>
              <c:strCache>
                <c:ptCount val="1"/>
                <c:pt idx="0">
                  <c:v>CZ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v4'!$A$3:$A$29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v4'!$E$3:$E$29</c:f>
              <c:numCache>
                <c:formatCode>General</c:formatCode>
                <c:ptCount val="27"/>
                <c:pt idx="0">
                  <c:v>1.7049782181060069E-2</c:v>
                </c:pt>
                <c:pt idx="1">
                  <c:v>1.1934477934942012E-2</c:v>
                </c:pt>
                <c:pt idx="2">
                  <c:v>1.2819433484990761E-2</c:v>
                </c:pt>
                <c:pt idx="3">
                  <c:v>1.3934509284391217E-2</c:v>
                </c:pt>
                <c:pt idx="4">
                  <c:v>1.3375129967039656E-2</c:v>
                </c:pt>
                <c:pt idx="5">
                  <c:v>1.2771810333141842E-2</c:v>
                </c:pt>
                <c:pt idx="6">
                  <c:v>1.1763384480070804E-2</c:v>
                </c:pt>
                <c:pt idx="7">
                  <c:v>1.0327060031576241E-2</c:v>
                </c:pt>
                <c:pt idx="8">
                  <c:v>8.5743916298328671E-3</c:v>
                </c:pt>
                <c:pt idx="9">
                  <c:v>8.0185453561955056E-3</c:v>
                </c:pt>
                <c:pt idx="10">
                  <c:v>8.1154437691610681E-3</c:v>
                </c:pt>
                <c:pt idx="11">
                  <c:v>7.6755933954920086E-3</c:v>
                </c:pt>
                <c:pt idx="12">
                  <c:v>8.015023821962286E-3</c:v>
                </c:pt>
                <c:pt idx="13">
                  <c:v>8.434810842866014E-3</c:v>
                </c:pt>
                <c:pt idx="14">
                  <c:v>8.4970692226159494E-3</c:v>
                </c:pt>
                <c:pt idx="15">
                  <c:v>7.4306917707909204E-3</c:v>
                </c:pt>
                <c:pt idx="16">
                  <c:v>6.7275257018974965E-3</c:v>
                </c:pt>
                <c:pt idx="17">
                  <c:v>6.2804004615183429E-3</c:v>
                </c:pt>
                <c:pt idx="18">
                  <c:v>6.6508036001051707E-3</c:v>
                </c:pt>
                <c:pt idx="19">
                  <c:v>6.3342157369023488E-3</c:v>
                </c:pt>
                <c:pt idx="20">
                  <c:v>6.0694438488089197E-3</c:v>
                </c:pt>
                <c:pt idx="21">
                  <c:v>5.4724116117103594E-3</c:v>
                </c:pt>
                <c:pt idx="22">
                  <c:v>4.1634505057689397E-3</c:v>
                </c:pt>
                <c:pt idx="23">
                  <c:v>2.8089484992532276E-3</c:v>
                </c:pt>
                <c:pt idx="24">
                  <c:v>2.2315444537601148E-3</c:v>
                </c:pt>
                <c:pt idx="25">
                  <c:v>3.02474688763954E-3</c:v>
                </c:pt>
                <c:pt idx="26">
                  <c:v>3.064715275938545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57A-4907-8091-065BA6F114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97281839"/>
        <c:axId val="1797266863"/>
      </c:lineChart>
      <c:catAx>
        <c:axId val="1797281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97266863"/>
        <c:crosses val="autoZero"/>
        <c:auto val="1"/>
        <c:lblAlgn val="ctr"/>
        <c:lblOffset val="100"/>
        <c:noMultiLvlLbl val="0"/>
      </c:catAx>
      <c:valAx>
        <c:axId val="17972668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97281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ineáris differenciák HU'!$F$3:$F$28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2B-44CC-82A8-6FCF3B9EC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7368224"/>
        <c:axId val="1387361024"/>
      </c:lineChart>
      <c:catAx>
        <c:axId val="13873682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87361024"/>
        <c:crosses val="autoZero"/>
        <c:auto val="1"/>
        <c:lblAlgn val="ctr"/>
        <c:lblOffset val="100"/>
        <c:noMultiLvlLbl val="0"/>
      </c:catAx>
      <c:valAx>
        <c:axId val="1387361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873682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FR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R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3:$AG$33</c:f>
              <c:numCache>
                <c:formatCode>#\ ##0_ ;\-#\ ##0\ </c:formatCode>
                <c:ptCount val="27"/>
                <c:pt idx="0">
                  <c:v>6704.1831492074962</c:v>
                </c:pt>
                <c:pt idx="1">
                  <c:v>7148.4080677391757</c:v>
                </c:pt>
                <c:pt idx="2">
                  <c:v>6805.3861704250594</c:v>
                </c:pt>
                <c:pt idx="3">
                  <c:v>6827.4923126475187</c:v>
                </c:pt>
                <c:pt idx="4">
                  <c:v>6930.9721875560281</c:v>
                </c:pt>
                <c:pt idx="5">
                  <c:v>6609.3449531824517</c:v>
                </c:pt>
                <c:pt idx="6">
                  <c:v>6337.9198382893883</c:v>
                </c:pt>
                <c:pt idx="7">
                  <c:v>6808.6603899073016</c:v>
                </c:pt>
                <c:pt idx="8">
                  <c:v>6533.2502084643347</c:v>
                </c:pt>
                <c:pt idx="9">
                  <c:v>6448.1400364451838</c:v>
                </c:pt>
                <c:pt idx="10">
                  <c:v>6288.9445259545755</c:v>
                </c:pt>
                <c:pt idx="11">
                  <c:v>6076.7505043576821</c:v>
                </c:pt>
                <c:pt idx="12">
                  <c:v>5356.1719925255675</c:v>
                </c:pt>
                <c:pt idx="13">
                  <c:v>4834.4609898656272</c:v>
                </c:pt>
                <c:pt idx="14">
                  <c:v>5699.9861383387688</c:v>
                </c:pt>
                <c:pt idx="15">
                  <c:v>6442.691164296979</c:v>
                </c:pt>
                <c:pt idx="16">
                  <c:v>6539.2030353923328</c:v>
                </c:pt>
                <c:pt idx="17">
                  <c:v>7048.4463667038654</c:v>
                </c:pt>
                <c:pt idx="18">
                  <c:v>7330.7274143813265</c:v>
                </c:pt>
                <c:pt idx="19">
                  <c:v>7244.1142373275361</c:v>
                </c:pt>
                <c:pt idx="20">
                  <c:v>7062.5501563716462</c:v>
                </c:pt>
                <c:pt idx="21">
                  <c:v>7065.7896808651785</c:v>
                </c:pt>
                <c:pt idx="22">
                  <c:v>7257.9934047268325</c:v>
                </c:pt>
                <c:pt idx="23">
                  <c:v>6689.4982214793563</c:v>
                </c:pt>
                <c:pt idx="24">
                  <c:v>6395.4015169430641</c:v>
                </c:pt>
                <c:pt idx="25">
                  <c:v>4200.8098806198905</c:v>
                </c:pt>
                <c:pt idx="26">
                  <c:v>5157.9199959272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C6-4827-BB08-C5425DD2C3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FR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R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4:$AG$34</c:f>
              <c:numCache>
                <c:formatCode>0.000</c:formatCode>
                <c:ptCount val="27"/>
                <c:pt idx="0">
                  <c:v>4.7260010431788659</c:v>
                </c:pt>
                <c:pt idx="1">
                  <c:v>4.386072224269209</c:v>
                </c:pt>
                <c:pt idx="2">
                  <c:v>4.7207939171673665</c:v>
                </c:pt>
                <c:pt idx="3">
                  <c:v>4.7903706128872647</c:v>
                </c:pt>
                <c:pt idx="4">
                  <c:v>4.829516505873424</c:v>
                </c:pt>
                <c:pt idx="5">
                  <c:v>5.1423098480548051</c:v>
                </c:pt>
                <c:pt idx="6">
                  <c:v>5.4456767431918083</c:v>
                </c:pt>
                <c:pt idx="7">
                  <c:v>5.1618767024410355</c:v>
                </c:pt>
                <c:pt idx="8">
                  <c:v>5.4740597658471106</c:v>
                </c:pt>
                <c:pt idx="9">
                  <c:v>5.6664563749693357</c:v>
                </c:pt>
                <c:pt idx="10">
                  <c:v>5.9175570362718481</c:v>
                </c:pt>
                <c:pt idx="11">
                  <c:v>6.2390404397576571</c:v>
                </c:pt>
                <c:pt idx="12">
                  <c:v>7.2429888980915971</c:v>
                </c:pt>
                <c:pt idx="13">
                  <c:v>8.1150162492742766</c:v>
                </c:pt>
                <c:pt idx="14">
                  <c:v>6.9769018343136668</c:v>
                </c:pt>
                <c:pt idx="15">
                  <c:v>6.1998037268323438</c:v>
                </c:pt>
                <c:pt idx="16">
                  <c:v>6.080804207489539</c:v>
                </c:pt>
                <c:pt idx="17">
                  <c:v>5.6117615425256977</c:v>
                </c:pt>
                <c:pt idx="18">
                  <c:v>5.4107167541038272</c:v>
                </c:pt>
                <c:pt idx="19">
                  <c:v>5.531996907488641</c:v>
                </c:pt>
                <c:pt idx="20">
                  <c:v>5.7638425639378834</c:v>
                </c:pt>
                <c:pt idx="21">
                  <c:v>5.8389353561295074</c:v>
                </c:pt>
                <c:pt idx="22">
                  <c:v>5.7502196804329477</c:v>
                </c:pt>
                <c:pt idx="23">
                  <c:v>6.3145252592371728</c:v>
                </c:pt>
                <c:pt idx="24">
                  <c:v>6.7246947438207911</c:v>
                </c:pt>
                <c:pt idx="25">
                  <c:v>10.27706557356727</c:v>
                </c:pt>
                <c:pt idx="26">
                  <c:v>8.560555712506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FD-4F23-BC92-C8247AB427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FR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5:$AG$35</c:f>
              <c:numCache>
                <c:formatCode>0.000</c:formatCode>
                <c:ptCount val="27"/>
                <c:pt idx="0">
                  <c:v>0.21159538283287524</c:v>
                </c:pt>
                <c:pt idx="1">
                  <c:v>0.22799442163007619</c:v>
                </c:pt>
                <c:pt idx="2">
                  <c:v>0.21182877658850088</c:v>
                </c:pt>
                <c:pt idx="3">
                  <c:v>0.2087521156107956</c:v>
                </c:pt>
                <c:pt idx="4">
                  <c:v>0.20706006466358451</c:v>
                </c:pt>
                <c:pt idx="5">
                  <c:v>0.19446513911997593</c:v>
                </c:pt>
                <c:pt idx="6">
                  <c:v>0.18363190603448895</c:v>
                </c:pt>
                <c:pt idx="7">
                  <c:v>0.19372799035031255</c:v>
                </c:pt>
                <c:pt idx="8">
                  <c:v>0.18267977383788209</c:v>
                </c:pt>
                <c:pt idx="9">
                  <c:v>0.17647713735472137</c:v>
                </c:pt>
                <c:pt idx="10">
                  <c:v>0.16898865424878362</c:v>
                </c:pt>
                <c:pt idx="11">
                  <c:v>0.16028105758500949</c:v>
                </c:pt>
                <c:pt idx="12">
                  <c:v>0.13806454960375306</c:v>
                </c:pt>
                <c:pt idx="13">
                  <c:v>0.1232283422832862</c:v>
                </c:pt>
                <c:pt idx="14">
                  <c:v>0.14333009461045002</c:v>
                </c:pt>
                <c:pt idx="15">
                  <c:v>0.16129542870398714</c:v>
                </c:pt>
                <c:pt idx="16">
                  <c:v>0.16445193199418109</c:v>
                </c:pt>
                <c:pt idx="17">
                  <c:v>0.17819716543941527</c:v>
                </c:pt>
                <c:pt idx="18">
                  <c:v>0.18481839753329116</c:v>
                </c:pt>
                <c:pt idx="19">
                  <c:v>0.18076655079945983</c:v>
                </c:pt>
                <c:pt idx="20">
                  <c:v>0.17349537030324358</c:v>
                </c:pt>
                <c:pt idx="21">
                  <c:v>0.17126409850560093</c:v>
                </c:pt>
                <c:pt idx="22">
                  <c:v>0.17390639933337426</c:v>
                </c:pt>
                <c:pt idx="23">
                  <c:v>0.15836503283238193</c:v>
                </c:pt>
                <c:pt idx="24">
                  <c:v>0.14870563469351278</c:v>
                </c:pt>
                <c:pt idx="25">
                  <c:v>9.7304040033763278E-2</c:v>
                </c:pt>
                <c:pt idx="26">
                  <c:v>0.11681484632347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FA-43D5-8C78-EB88741631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Franciaország és relatív eltérések az átlagtó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R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01-462B-8191-25A664C88559}"/>
            </c:ext>
          </c:extLst>
        </c:ser>
        <c:ser>
          <c:idx val="1"/>
          <c:order val="1"/>
          <c:tx>
            <c:strRef>
              <c:f>'avg wages FR'!$A$30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0:$AG$30</c:f>
              <c:numCache>
                <c:formatCode>General</c:formatCode>
                <c:ptCount val="27"/>
                <c:pt idx="0">
                  <c:v>38388.1597060243</c:v>
                </c:pt>
                <c:pt idx="1">
                  <c:v>38501.842141391899</c:v>
                </c:pt>
                <c:pt idx="2">
                  <c:v>38932.211807742598</c:v>
                </c:pt>
                <c:pt idx="3">
                  <c:v>39533.7108468679</c:v>
                </c:pt>
                <c:pt idx="4">
                  <c:v>40404.216769107501</c:v>
                </c:pt>
                <c:pt idx="5">
                  <c:v>40596.6445951239</c:v>
                </c:pt>
                <c:pt idx="6">
                  <c:v>40852.182501875897</c:v>
                </c:pt>
                <c:pt idx="7">
                  <c:v>41954.125831402896</c:v>
                </c:pt>
                <c:pt idx="8">
                  <c:v>42296.652314831197</c:v>
                </c:pt>
                <c:pt idx="9">
                  <c:v>42986.244252655</c:v>
                </c:pt>
                <c:pt idx="10">
                  <c:v>43504.132456240397</c:v>
                </c:pt>
                <c:pt idx="11">
                  <c:v>43989.842643363001</c:v>
                </c:pt>
                <c:pt idx="12">
                  <c:v>44150.866270657403</c:v>
                </c:pt>
                <c:pt idx="13">
                  <c:v>44066.190479107798</c:v>
                </c:pt>
                <c:pt idx="14">
                  <c:v>45468.229882476997</c:v>
                </c:pt>
                <c:pt idx="15">
                  <c:v>46386.1118555352</c:v>
                </c:pt>
                <c:pt idx="16">
                  <c:v>46302.816366634397</c:v>
                </c:pt>
                <c:pt idx="17">
                  <c:v>46602.646621927597</c:v>
                </c:pt>
                <c:pt idx="18">
                  <c:v>46995.217055142602</c:v>
                </c:pt>
                <c:pt idx="19">
                  <c:v>47318.5317957179</c:v>
                </c:pt>
                <c:pt idx="20">
                  <c:v>47769.977357612697</c:v>
                </c:pt>
                <c:pt idx="21">
                  <c:v>48322.478867443897</c:v>
                </c:pt>
                <c:pt idx="22">
                  <c:v>48993.049921039601</c:v>
                </c:pt>
                <c:pt idx="23">
                  <c:v>48930.503712632897</c:v>
                </c:pt>
                <c:pt idx="24">
                  <c:v>49402.524482553599</c:v>
                </c:pt>
                <c:pt idx="25">
                  <c:v>47372.8084858398</c:v>
                </c:pt>
                <c:pt idx="26">
                  <c:v>49312.581481712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01-462B-8191-25A664C885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0966479"/>
        <c:axId val="394242303"/>
      </c:lineChart>
      <c:lineChart>
        <c:grouping val="standard"/>
        <c:varyColors val="0"/>
        <c:ser>
          <c:idx val="6"/>
          <c:order val="2"/>
          <c:tx>
            <c:strRef>
              <c:f>'avg wages FR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5:$AG$35</c:f>
              <c:numCache>
                <c:formatCode>0.000</c:formatCode>
                <c:ptCount val="27"/>
                <c:pt idx="0">
                  <c:v>0.21159538283287524</c:v>
                </c:pt>
                <c:pt idx="1">
                  <c:v>0.22799442163007619</c:v>
                </c:pt>
                <c:pt idx="2">
                  <c:v>0.21182877658850088</c:v>
                </c:pt>
                <c:pt idx="3">
                  <c:v>0.2087521156107956</c:v>
                </c:pt>
                <c:pt idx="4">
                  <c:v>0.20706006466358451</c:v>
                </c:pt>
                <c:pt idx="5">
                  <c:v>0.19446513911997593</c:v>
                </c:pt>
                <c:pt idx="6">
                  <c:v>0.18363190603448895</c:v>
                </c:pt>
                <c:pt idx="7">
                  <c:v>0.19372799035031255</c:v>
                </c:pt>
                <c:pt idx="8">
                  <c:v>0.18267977383788209</c:v>
                </c:pt>
                <c:pt idx="9">
                  <c:v>0.17647713735472137</c:v>
                </c:pt>
                <c:pt idx="10">
                  <c:v>0.16898865424878362</c:v>
                </c:pt>
                <c:pt idx="11">
                  <c:v>0.16028105758500949</c:v>
                </c:pt>
                <c:pt idx="12">
                  <c:v>0.13806454960375306</c:v>
                </c:pt>
                <c:pt idx="13">
                  <c:v>0.1232283422832862</c:v>
                </c:pt>
                <c:pt idx="14">
                  <c:v>0.14333009461045002</c:v>
                </c:pt>
                <c:pt idx="15">
                  <c:v>0.16129542870398714</c:v>
                </c:pt>
                <c:pt idx="16">
                  <c:v>0.16445193199418109</c:v>
                </c:pt>
                <c:pt idx="17">
                  <c:v>0.17819716543941527</c:v>
                </c:pt>
                <c:pt idx="18">
                  <c:v>0.18481839753329116</c:v>
                </c:pt>
                <c:pt idx="19">
                  <c:v>0.18076655079945983</c:v>
                </c:pt>
                <c:pt idx="20">
                  <c:v>0.17349537030324358</c:v>
                </c:pt>
                <c:pt idx="21">
                  <c:v>0.17126409850560093</c:v>
                </c:pt>
                <c:pt idx="22">
                  <c:v>0.17390639933337426</c:v>
                </c:pt>
                <c:pt idx="23">
                  <c:v>0.15836503283238193</c:v>
                </c:pt>
                <c:pt idx="24">
                  <c:v>0.14870563469351278</c:v>
                </c:pt>
                <c:pt idx="25">
                  <c:v>9.7304040033763278E-2</c:v>
                </c:pt>
                <c:pt idx="26">
                  <c:v>0.11681484632347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01-462B-8191-25A664C885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726975"/>
        <c:axId val="394226463"/>
      </c:lineChart>
      <c:catAx>
        <c:axId val="3909664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4242303"/>
        <c:crosses val="autoZero"/>
        <c:auto val="1"/>
        <c:lblAlgn val="ctr"/>
        <c:lblOffset val="100"/>
        <c:noMultiLvlLbl val="0"/>
      </c:catAx>
      <c:valAx>
        <c:axId val="394242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0966479"/>
        <c:crosses val="autoZero"/>
        <c:crossBetween val="between"/>
      </c:valAx>
      <c:valAx>
        <c:axId val="39422646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726975"/>
        <c:crosses val="max"/>
        <c:crossBetween val="between"/>
      </c:valAx>
      <c:catAx>
        <c:axId val="479726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2264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P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P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3:$AG$33</c:f>
              <c:numCache>
                <c:formatCode>#\ ##0_ ;\-#\ ##0\ </c:formatCode>
                <c:ptCount val="27"/>
                <c:pt idx="0">
                  <c:v>7361.8995205548963</c:v>
                </c:pt>
                <c:pt idx="1">
                  <c:v>8221.2716820834758</c:v>
                </c:pt>
                <c:pt idx="2">
                  <c:v>7490.3024760638582</c:v>
                </c:pt>
                <c:pt idx="3">
                  <c:v>7122.7003377931178</c:v>
                </c:pt>
                <c:pt idx="4">
                  <c:v>6332.3098091640277</c:v>
                </c:pt>
                <c:pt idx="5">
                  <c:v>4952.7270795733493</c:v>
                </c:pt>
                <c:pt idx="6">
                  <c:v>4221.9893679265879</c:v>
                </c:pt>
                <c:pt idx="7">
                  <c:v>3784.9560091988023</c:v>
                </c:pt>
                <c:pt idx="8">
                  <c:v>2969.0435285494386</c:v>
                </c:pt>
                <c:pt idx="9">
                  <c:v>1701.3958265760812</c:v>
                </c:pt>
                <c:pt idx="10">
                  <c:v>1189.1999141991764</c:v>
                </c:pt>
                <c:pt idx="11">
                  <c:v>307.91927974658029</c:v>
                </c:pt>
                <c:pt idx="12">
                  <c:v>159.62487247903482</c:v>
                </c:pt>
                <c:pt idx="13">
                  <c:v>768.69521855103085</c:v>
                </c:pt>
                <c:pt idx="14">
                  <c:v>2749.6774116792731</c:v>
                </c:pt>
                <c:pt idx="15">
                  <c:v>2172.4115778006817</c:v>
                </c:pt>
                <c:pt idx="16">
                  <c:v>1599.8762947887371</c:v>
                </c:pt>
                <c:pt idx="17">
                  <c:v>651.02761054346774</c:v>
                </c:pt>
                <c:pt idx="18">
                  <c:v>543.89862285642448</c:v>
                </c:pt>
                <c:pt idx="19">
                  <c:v>10.440663349538227</c:v>
                </c:pt>
                <c:pt idx="20">
                  <c:v>23.042985989050067</c:v>
                </c:pt>
                <c:pt idx="21">
                  <c:v>801.6906923148199</c:v>
                </c:pt>
                <c:pt idx="22">
                  <c:v>1807.6730666935691</c:v>
                </c:pt>
                <c:pt idx="23">
                  <c:v>2446.8993495369432</c:v>
                </c:pt>
                <c:pt idx="24">
                  <c:v>3129.9076073662363</c:v>
                </c:pt>
                <c:pt idx="25">
                  <c:v>4746.1248661217105</c:v>
                </c:pt>
                <c:pt idx="26">
                  <c:v>4952.3604229187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13-42AE-912E-CA9A1D4B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P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P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4:$AG$34</c:f>
              <c:numCache>
                <c:formatCode>0.000</c:formatCode>
                <c:ptCount val="27"/>
                <c:pt idx="0">
                  <c:v>4.3037773700052693</c:v>
                </c:pt>
                <c:pt idx="1">
                  <c:v>3.8136963825171848</c:v>
                </c:pt>
                <c:pt idx="2">
                  <c:v>4.2891226008539158</c:v>
                </c:pt>
                <c:pt idx="3">
                  <c:v>4.5918285177155163</c:v>
                </c:pt>
                <c:pt idx="4">
                  <c:v>5.2861034267637184</c:v>
                </c:pt>
                <c:pt idx="5">
                  <c:v>6.8623405037027139</c:v>
                </c:pt>
                <c:pt idx="6">
                  <c:v>8.1748814731232748</c:v>
                </c:pt>
                <c:pt idx="7">
                  <c:v>9.2855677466473825</c:v>
                </c:pt>
                <c:pt idx="8">
                  <c:v>12.045428691926082</c:v>
                </c:pt>
                <c:pt idx="9">
                  <c:v>21.475369602698354</c:v>
                </c:pt>
                <c:pt idx="10">
                  <c:v>31.294307614668003</c:v>
                </c:pt>
                <c:pt idx="11">
                  <c:v>123.12672389402852</c:v>
                </c:pt>
                <c:pt idx="12">
                  <c:v>243.03665008864544</c:v>
                </c:pt>
                <c:pt idx="13">
                  <c:v>51.036780953565568</c:v>
                </c:pt>
                <c:pt idx="14">
                  <c:v>14.462876108747285</c:v>
                </c:pt>
                <c:pt idx="15">
                  <c:v>18.386672718655074</c:v>
                </c:pt>
                <c:pt idx="16">
                  <c:v>24.854179951764852</c:v>
                </c:pt>
                <c:pt idx="17">
                  <c:v>60.756563338695422</c:v>
                </c:pt>
                <c:pt idx="18">
                  <c:v>72.926254956213967</c:v>
                </c:pt>
                <c:pt idx="19">
                  <c:v>3838.3018604045678</c:v>
                </c:pt>
                <c:pt idx="20">
                  <c:v>1766.5864667272313</c:v>
                </c:pt>
                <c:pt idx="21">
                  <c:v>51.46210325512601</c:v>
                </c:pt>
                <c:pt idx="22">
                  <c:v>23.087723817587619</c:v>
                </c:pt>
                <c:pt idx="23">
                  <c:v>17.26307438806068</c:v>
                </c:pt>
                <c:pt idx="24">
                  <c:v>13.740700480868281</c:v>
                </c:pt>
                <c:pt idx="25">
                  <c:v>9.0962627033657988</c:v>
                </c:pt>
                <c:pt idx="26">
                  <c:v>8.9158820673560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2F-417C-8DF0-72151068D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SP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464676290463692"/>
                  <c:y val="-0.4988358482195422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5:$AG$35</c:f>
              <c:numCache>
                <c:formatCode>0.000</c:formatCode>
                <c:ptCount val="27"/>
                <c:pt idx="0">
                  <c:v>0.23235402624898688</c:v>
                </c:pt>
                <c:pt idx="1">
                  <c:v>0.26221279821440896</c:v>
                </c:pt>
                <c:pt idx="2">
                  <c:v>0.23314791696579421</c:v>
                </c:pt>
                <c:pt idx="3">
                  <c:v>0.21777816748642664</c:v>
                </c:pt>
                <c:pt idx="4">
                  <c:v>0.18917526186433783</c:v>
                </c:pt>
                <c:pt idx="5">
                  <c:v>0.14572287683195403</c:v>
                </c:pt>
                <c:pt idx="6">
                  <c:v>0.12232593258846877</c:v>
                </c:pt>
                <c:pt idx="7">
                  <c:v>0.10769400722546629</c:v>
                </c:pt>
                <c:pt idx="8">
                  <c:v>8.3019046110852743E-2</c:v>
                </c:pt>
                <c:pt idx="9">
                  <c:v>4.6564972733896565E-2</c:v>
                </c:pt>
                <c:pt idx="10">
                  <c:v>3.1954693240482127E-2</c:v>
                </c:pt>
                <c:pt idx="11">
                  <c:v>8.1217136976751685E-3</c:v>
                </c:pt>
                <c:pt idx="12">
                  <c:v>4.1146057585769837E-3</c:v>
                </c:pt>
                <c:pt idx="13">
                  <c:v>1.9593712246660365E-2</c:v>
                </c:pt>
                <c:pt idx="14">
                  <c:v>6.9142540700821639E-2</c:v>
                </c:pt>
                <c:pt idx="15">
                  <c:v>5.4387219226750161E-2</c:v>
                </c:pt>
                <c:pt idx="16">
                  <c:v>4.0234680924525604E-2</c:v>
                </c:pt>
                <c:pt idx="17">
                  <c:v>1.6459127130436412E-2</c:v>
                </c:pt>
                <c:pt idx="18">
                  <c:v>1.3712482570240516E-2</c:v>
                </c:pt>
                <c:pt idx="19">
                  <c:v>2.6053188007849835E-4</c:v>
                </c:pt>
                <c:pt idx="20">
                  <c:v>5.6606343297341949E-4</c:v>
                </c:pt>
                <c:pt idx="21">
                  <c:v>1.9431774776915916E-2</c:v>
                </c:pt>
                <c:pt idx="22">
                  <c:v>4.3313061430431107E-2</c:v>
                </c:pt>
                <c:pt idx="23">
                  <c:v>5.7927109477765464E-2</c:v>
                </c:pt>
                <c:pt idx="24">
                  <c:v>7.2776493555939112E-2</c:v>
                </c:pt>
                <c:pt idx="25">
                  <c:v>0.10993525941483419</c:v>
                </c:pt>
                <c:pt idx="26">
                  <c:v>0.1121594018904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CE-40CE-8767-690A428D19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</a:t>
            </a:r>
            <a:r>
              <a:rPr lang="hu-HU" baseline="0"/>
              <a:t> és Spanyolország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P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D1-40DB-8742-D4FE1A17617B}"/>
            </c:ext>
          </c:extLst>
        </c:ser>
        <c:ser>
          <c:idx val="1"/>
          <c:order val="1"/>
          <c:tx>
            <c:strRef>
              <c:f>'avg wages SP'!$A$3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0:$AG$30</c:f>
              <c:numCache>
                <c:formatCode>General</c:formatCode>
                <c:ptCount val="27"/>
                <c:pt idx="0">
                  <c:v>39045.8760773717</c:v>
                </c:pt>
                <c:pt idx="1">
                  <c:v>39574.705755736199</c:v>
                </c:pt>
                <c:pt idx="2">
                  <c:v>39617.128113381397</c:v>
                </c:pt>
                <c:pt idx="3">
                  <c:v>39828.918872013499</c:v>
                </c:pt>
                <c:pt idx="4">
                  <c:v>39805.554390715501</c:v>
                </c:pt>
                <c:pt idx="5">
                  <c:v>38940.026721514798</c:v>
                </c:pt>
                <c:pt idx="6">
                  <c:v>38736.252031513097</c:v>
                </c:pt>
                <c:pt idx="7">
                  <c:v>38930.421450694397</c:v>
                </c:pt>
                <c:pt idx="8">
                  <c:v>38732.445634916301</c:v>
                </c:pt>
                <c:pt idx="9">
                  <c:v>38239.500042785898</c:v>
                </c:pt>
                <c:pt idx="10">
                  <c:v>38404.387844484998</c:v>
                </c:pt>
                <c:pt idx="11">
                  <c:v>38221.011418751899</c:v>
                </c:pt>
                <c:pt idx="12">
                  <c:v>38635.069405652801</c:v>
                </c:pt>
                <c:pt idx="13">
                  <c:v>40000.424707793201</c:v>
                </c:pt>
                <c:pt idx="14">
                  <c:v>42517.921155817501</c:v>
                </c:pt>
                <c:pt idx="15">
                  <c:v>42115.832269038903</c:v>
                </c:pt>
                <c:pt idx="16">
                  <c:v>41363.489626030801</c:v>
                </c:pt>
                <c:pt idx="17">
                  <c:v>40205.2278657672</c:v>
                </c:pt>
                <c:pt idx="18">
                  <c:v>40208.3882636177</c:v>
                </c:pt>
                <c:pt idx="19">
                  <c:v>40084.858221739902</c:v>
                </c:pt>
                <c:pt idx="20">
                  <c:v>40684.384215252001</c:v>
                </c:pt>
                <c:pt idx="21">
                  <c:v>40454.998494263898</c:v>
                </c:pt>
                <c:pt idx="22">
                  <c:v>39927.383449619199</c:v>
                </c:pt>
                <c:pt idx="23">
                  <c:v>39794.106141616598</c:v>
                </c:pt>
                <c:pt idx="24">
                  <c:v>39877.215358244299</c:v>
                </c:pt>
                <c:pt idx="25">
                  <c:v>38425.873739098199</c:v>
                </c:pt>
                <c:pt idx="26">
                  <c:v>39202.301062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D1-40DB-8742-D4FE1A176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634639"/>
        <c:axId val="354738239"/>
      </c:lineChart>
      <c:lineChart>
        <c:grouping val="standard"/>
        <c:varyColors val="0"/>
        <c:ser>
          <c:idx val="6"/>
          <c:order val="2"/>
          <c:tx>
            <c:strRef>
              <c:f>'avg wages SP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5:$AG$35</c:f>
              <c:numCache>
                <c:formatCode>0.000</c:formatCode>
                <c:ptCount val="27"/>
                <c:pt idx="0">
                  <c:v>0.23235402624898688</c:v>
                </c:pt>
                <c:pt idx="1">
                  <c:v>0.26221279821440896</c:v>
                </c:pt>
                <c:pt idx="2">
                  <c:v>0.23314791696579421</c:v>
                </c:pt>
                <c:pt idx="3">
                  <c:v>0.21777816748642664</c:v>
                </c:pt>
                <c:pt idx="4">
                  <c:v>0.18917526186433783</c:v>
                </c:pt>
                <c:pt idx="5">
                  <c:v>0.14572287683195403</c:v>
                </c:pt>
                <c:pt idx="6">
                  <c:v>0.12232593258846877</c:v>
                </c:pt>
                <c:pt idx="7">
                  <c:v>0.10769400722546629</c:v>
                </c:pt>
                <c:pt idx="8">
                  <c:v>8.3019046110852743E-2</c:v>
                </c:pt>
                <c:pt idx="9">
                  <c:v>4.6564972733896565E-2</c:v>
                </c:pt>
                <c:pt idx="10">
                  <c:v>3.1954693240482127E-2</c:v>
                </c:pt>
                <c:pt idx="11">
                  <c:v>8.1217136976751685E-3</c:v>
                </c:pt>
                <c:pt idx="12">
                  <c:v>4.1146057585769837E-3</c:v>
                </c:pt>
                <c:pt idx="13">
                  <c:v>1.9593712246660365E-2</c:v>
                </c:pt>
                <c:pt idx="14">
                  <c:v>6.9142540700821639E-2</c:v>
                </c:pt>
                <c:pt idx="15">
                  <c:v>5.4387219226750161E-2</c:v>
                </c:pt>
                <c:pt idx="16">
                  <c:v>4.0234680924525604E-2</c:v>
                </c:pt>
                <c:pt idx="17">
                  <c:v>1.6459127130436412E-2</c:v>
                </c:pt>
                <c:pt idx="18">
                  <c:v>1.3712482570240516E-2</c:v>
                </c:pt>
                <c:pt idx="19">
                  <c:v>2.6053188007849835E-4</c:v>
                </c:pt>
                <c:pt idx="20">
                  <c:v>5.6606343297341949E-4</c:v>
                </c:pt>
                <c:pt idx="21">
                  <c:v>1.9431774776915916E-2</c:v>
                </c:pt>
                <c:pt idx="22">
                  <c:v>4.3313061430431107E-2</c:v>
                </c:pt>
                <c:pt idx="23">
                  <c:v>5.7927109477765464E-2</c:v>
                </c:pt>
                <c:pt idx="24">
                  <c:v>7.2776493555939112E-2</c:v>
                </c:pt>
                <c:pt idx="25">
                  <c:v>0.10993525941483419</c:v>
                </c:pt>
                <c:pt idx="26">
                  <c:v>0.1121594018904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ED1-40DB-8742-D4FE1A176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552559"/>
        <c:axId val="1085529823"/>
      </c:lineChart>
      <c:catAx>
        <c:axId val="479634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4738239"/>
        <c:crosses val="autoZero"/>
        <c:auto val="1"/>
        <c:lblAlgn val="ctr"/>
        <c:lblOffset val="100"/>
        <c:noMultiLvlLbl val="0"/>
      </c:catAx>
      <c:valAx>
        <c:axId val="354738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634639"/>
        <c:crosses val="autoZero"/>
        <c:crossBetween val="between"/>
      </c:valAx>
      <c:valAx>
        <c:axId val="108552982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3552559"/>
        <c:crosses val="max"/>
        <c:crossBetween val="between"/>
      </c:valAx>
      <c:catAx>
        <c:axId val="42355255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5529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SP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SP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SP'!$B$8:$B$34</c:f>
              <c:numCache>
                <c:formatCode>General</c:formatCode>
                <c:ptCount val="27"/>
                <c:pt idx="0">
                  <c:v>-1.5355561971382381E-2</c:v>
                </c:pt>
                <c:pt idx="1">
                  <c:v>-1.4970360163176433E-2</c:v>
                </c:pt>
                <c:pt idx="2">
                  <c:v>-1.4195417898930918E-2</c:v>
                </c:pt>
                <c:pt idx="3">
                  <c:v>-1.3644896285276542E-2</c:v>
                </c:pt>
                <c:pt idx="4">
                  <c:v>-1.3593463136526318E-2</c:v>
                </c:pt>
                <c:pt idx="5">
                  <c:v>-1.3174821895264532E-2</c:v>
                </c:pt>
                <c:pt idx="6">
                  <c:v>-1.2640953691357204E-2</c:v>
                </c:pt>
                <c:pt idx="7">
                  <c:v>-1.2334910123918019E-2</c:v>
                </c:pt>
                <c:pt idx="8">
                  <c:v>-1.1579985082636135E-2</c:v>
                </c:pt>
                <c:pt idx="9">
                  <c:v>-1.078958358362847E-2</c:v>
                </c:pt>
                <c:pt idx="10">
                  <c:v>-1.0125049821873178E-2</c:v>
                </c:pt>
                <c:pt idx="11">
                  <c:v>-9.3994749217700679E-3</c:v>
                </c:pt>
                <c:pt idx="12">
                  <c:v>-8.744792104430632E-3</c:v>
                </c:pt>
                <c:pt idx="13">
                  <c:v>-9.0207026571483273E-3</c:v>
                </c:pt>
                <c:pt idx="14">
                  <c:v>-1.012637017561302E-2</c:v>
                </c:pt>
                <c:pt idx="15">
                  <c:v>-9.9373221271747969E-3</c:v>
                </c:pt>
                <c:pt idx="16">
                  <c:v>-9.9026059695984658E-3</c:v>
                </c:pt>
                <c:pt idx="17">
                  <c:v>-9.6729687520527019E-3</c:v>
                </c:pt>
                <c:pt idx="18">
                  <c:v>-9.6389737835966827E-3</c:v>
                </c:pt>
                <c:pt idx="19">
                  <c:v>-9.2966481174568405E-3</c:v>
                </c:pt>
                <c:pt idx="20">
                  <c:v>-9.0454076776146919E-3</c:v>
                </c:pt>
                <c:pt idx="21">
                  <c:v>-8.4430762329797404E-3</c:v>
                </c:pt>
                <c:pt idx="22">
                  <c:v>-7.6691796773264431E-3</c:v>
                </c:pt>
                <c:pt idx="23">
                  <c:v>-7.0612065127435009E-3</c:v>
                </c:pt>
                <c:pt idx="24">
                  <c:v>-6.3817756575670903E-3</c:v>
                </c:pt>
                <c:pt idx="25">
                  <c:v>-5.1390210381958568E-3</c:v>
                </c:pt>
                <c:pt idx="26">
                  <c:v>-4.94567151660052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D1F-4E4E-B744-53296D0E3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P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P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3:$AG$33</c:f>
              <c:numCache>
                <c:formatCode>#\ ##0_ ;\-#\ ##0\ </c:formatCode>
                <c:ptCount val="27"/>
                <c:pt idx="0">
                  <c:v>7361.8995205548963</c:v>
                </c:pt>
                <c:pt idx="1">
                  <c:v>8221.2716820834758</c:v>
                </c:pt>
                <c:pt idx="2">
                  <c:v>7490.3024760638582</c:v>
                </c:pt>
                <c:pt idx="3">
                  <c:v>7122.7003377931178</c:v>
                </c:pt>
                <c:pt idx="4">
                  <c:v>6332.3098091640277</c:v>
                </c:pt>
                <c:pt idx="5">
                  <c:v>4952.7270795733493</c:v>
                </c:pt>
                <c:pt idx="6">
                  <c:v>4221.9893679265879</c:v>
                </c:pt>
                <c:pt idx="7">
                  <c:v>3784.9560091988023</c:v>
                </c:pt>
                <c:pt idx="8">
                  <c:v>2969.0435285494386</c:v>
                </c:pt>
                <c:pt idx="9">
                  <c:v>1701.3958265760812</c:v>
                </c:pt>
                <c:pt idx="10">
                  <c:v>1189.1999141991764</c:v>
                </c:pt>
                <c:pt idx="11">
                  <c:v>307.91927974658029</c:v>
                </c:pt>
                <c:pt idx="12">
                  <c:v>159.62487247903482</c:v>
                </c:pt>
                <c:pt idx="13">
                  <c:v>768.69521855103085</c:v>
                </c:pt>
                <c:pt idx="14">
                  <c:v>2749.6774116792731</c:v>
                </c:pt>
                <c:pt idx="15">
                  <c:v>2172.4115778006817</c:v>
                </c:pt>
                <c:pt idx="16">
                  <c:v>1599.8762947887371</c:v>
                </c:pt>
                <c:pt idx="17">
                  <c:v>651.02761054346774</c:v>
                </c:pt>
                <c:pt idx="18">
                  <c:v>543.89862285642448</c:v>
                </c:pt>
                <c:pt idx="19">
                  <c:v>10.440663349538227</c:v>
                </c:pt>
                <c:pt idx="20">
                  <c:v>23.042985989050067</c:v>
                </c:pt>
                <c:pt idx="21">
                  <c:v>801.6906923148199</c:v>
                </c:pt>
                <c:pt idx="22">
                  <c:v>1807.6730666935691</c:v>
                </c:pt>
                <c:pt idx="23">
                  <c:v>2446.8993495369432</c:v>
                </c:pt>
                <c:pt idx="24">
                  <c:v>3129.9076073662363</c:v>
                </c:pt>
                <c:pt idx="25">
                  <c:v>4746.1248661217105</c:v>
                </c:pt>
                <c:pt idx="26">
                  <c:v>4952.3604229187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4A-4BEF-A1B2-D2D90EEB0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Dynamic Humgary effects on the EU countries </a:t>
            </a:r>
            <a:endParaRPr lang="en-GB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HU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HU'!$B$8:$B$34</c:f>
              <c:numCache>
                <c:formatCode>General</c:formatCode>
                <c:ptCount val="27"/>
                <c:pt idx="0">
                  <c:v>1.5570412886936558E-2</c:v>
                </c:pt>
                <c:pt idx="1">
                  <c:v>1.4114707803762783E-2</c:v>
                </c:pt>
                <c:pt idx="2">
                  <c:v>1.4702932993999829E-2</c:v>
                </c:pt>
                <c:pt idx="3">
                  <c:v>1.4989950290170251E-2</c:v>
                </c:pt>
                <c:pt idx="4">
                  <c:v>1.5750772974574057E-2</c:v>
                </c:pt>
                <c:pt idx="5">
                  <c:v>1.4870549710980563E-2</c:v>
                </c:pt>
                <c:pt idx="6">
                  <c:v>1.3003038555840174E-2</c:v>
                </c:pt>
                <c:pt idx="7">
                  <c:v>1.1981119954440234E-2</c:v>
                </c:pt>
                <c:pt idx="8">
                  <c:v>1.012413275022056E-2</c:v>
                </c:pt>
                <c:pt idx="9">
                  <c:v>8.6136542243771541E-3</c:v>
                </c:pt>
                <c:pt idx="10">
                  <c:v>8.1199590215294548E-3</c:v>
                </c:pt>
                <c:pt idx="11">
                  <c:v>8.5462280219665288E-3</c:v>
                </c:pt>
                <c:pt idx="12">
                  <c:v>1.0552810137823609E-2</c:v>
                </c:pt>
                <c:pt idx="13">
                  <c:v>1.0611111202638912E-2</c:v>
                </c:pt>
                <c:pt idx="14">
                  <c:v>1.3011618229625266E-2</c:v>
                </c:pt>
                <c:pt idx="15">
                  <c:v>1.2697933829920793E-2</c:v>
                </c:pt>
                <c:pt idx="16">
                  <c:v>1.1742312405846222E-2</c:v>
                </c:pt>
                <c:pt idx="17">
                  <c:v>1.2799867397434939E-2</c:v>
                </c:pt>
                <c:pt idx="18">
                  <c:v>1.3350985837018658E-2</c:v>
                </c:pt>
                <c:pt idx="19">
                  <c:v>1.4551257557879282E-2</c:v>
                </c:pt>
                <c:pt idx="20">
                  <c:v>1.5338415951612949E-2</c:v>
                </c:pt>
                <c:pt idx="21">
                  <c:v>1.6024430663456823E-2</c:v>
                </c:pt>
                <c:pt idx="22">
                  <c:v>1.3919353512454713E-2</c:v>
                </c:pt>
                <c:pt idx="23">
                  <c:v>1.2802557522767599E-2</c:v>
                </c:pt>
                <c:pt idx="24">
                  <c:v>1.2751480666239268E-2</c:v>
                </c:pt>
                <c:pt idx="25">
                  <c:v>1.2412240477893022E-2</c:v>
                </c:pt>
                <c:pt idx="26">
                  <c:v>1.1900155189394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5D-4181-B559-7B707B0C7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P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P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4:$AG$34</c:f>
              <c:numCache>
                <c:formatCode>0.000</c:formatCode>
                <c:ptCount val="27"/>
                <c:pt idx="0">
                  <c:v>4.3037773700052693</c:v>
                </c:pt>
                <c:pt idx="1">
                  <c:v>3.8136963825171848</c:v>
                </c:pt>
                <c:pt idx="2">
                  <c:v>4.2891226008539158</c:v>
                </c:pt>
                <c:pt idx="3">
                  <c:v>4.5918285177155163</c:v>
                </c:pt>
                <c:pt idx="4">
                  <c:v>5.2861034267637184</c:v>
                </c:pt>
                <c:pt idx="5">
                  <c:v>6.8623405037027139</c:v>
                </c:pt>
                <c:pt idx="6">
                  <c:v>8.1748814731232748</c:v>
                </c:pt>
                <c:pt idx="7">
                  <c:v>9.2855677466473825</c:v>
                </c:pt>
                <c:pt idx="8">
                  <c:v>12.045428691926082</c:v>
                </c:pt>
                <c:pt idx="9">
                  <c:v>21.475369602698354</c:v>
                </c:pt>
                <c:pt idx="10">
                  <c:v>31.294307614668003</c:v>
                </c:pt>
                <c:pt idx="11">
                  <c:v>123.12672389402852</c:v>
                </c:pt>
                <c:pt idx="12">
                  <c:v>243.03665008864544</c:v>
                </c:pt>
                <c:pt idx="13">
                  <c:v>51.036780953565568</c:v>
                </c:pt>
                <c:pt idx="14">
                  <c:v>14.462876108747285</c:v>
                </c:pt>
                <c:pt idx="15">
                  <c:v>18.386672718655074</c:v>
                </c:pt>
                <c:pt idx="16">
                  <c:v>24.854179951764852</c:v>
                </c:pt>
                <c:pt idx="17">
                  <c:v>60.756563338695422</c:v>
                </c:pt>
                <c:pt idx="18">
                  <c:v>72.926254956213967</c:v>
                </c:pt>
                <c:pt idx="19">
                  <c:v>3838.3018604045678</c:v>
                </c:pt>
                <c:pt idx="20">
                  <c:v>1766.5864667272313</c:v>
                </c:pt>
                <c:pt idx="21">
                  <c:v>51.46210325512601</c:v>
                </c:pt>
                <c:pt idx="22">
                  <c:v>23.087723817587619</c:v>
                </c:pt>
                <c:pt idx="23">
                  <c:v>17.26307438806068</c:v>
                </c:pt>
                <c:pt idx="24">
                  <c:v>13.740700480868281</c:v>
                </c:pt>
                <c:pt idx="25">
                  <c:v>9.0962627033657988</c:v>
                </c:pt>
                <c:pt idx="26">
                  <c:v>8.9158820673560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E-47EE-BE2E-AB3290087C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SP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464676290463692"/>
                  <c:y val="-0.4988358482195422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5:$AG$35</c:f>
              <c:numCache>
                <c:formatCode>0.000</c:formatCode>
                <c:ptCount val="27"/>
                <c:pt idx="0">
                  <c:v>0.23235402624898688</c:v>
                </c:pt>
                <c:pt idx="1">
                  <c:v>0.26221279821440896</c:v>
                </c:pt>
                <c:pt idx="2">
                  <c:v>0.23314791696579421</c:v>
                </c:pt>
                <c:pt idx="3">
                  <c:v>0.21777816748642664</c:v>
                </c:pt>
                <c:pt idx="4">
                  <c:v>0.18917526186433783</c:v>
                </c:pt>
                <c:pt idx="5">
                  <c:v>0.14572287683195403</c:v>
                </c:pt>
                <c:pt idx="6">
                  <c:v>0.12232593258846877</c:v>
                </c:pt>
                <c:pt idx="7">
                  <c:v>0.10769400722546629</c:v>
                </c:pt>
                <c:pt idx="8">
                  <c:v>8.3019046110852743E-2</c:v>
                </c:pt>
                <c:pt idx="9">
                  <c:v>4.6564972733896565E-2</c:v>
                </c:pt>
                <c:pt idx="10">
                  <c:v>3.1954693240482127E-2</c:v>
                </c:pt>
                <c:pt idx="11">
                  <c:v>8.1217136976751685E-3</c:v>
                </c:pt>
                <c:pt idx="12">
                  <c:v>4.1146057585769837E-3</c:v>
                </c:pt>
                <c:pt idx="13">
                  <c:v>1.9593712246660365E-2</c:v>
                </c:pt>
                <c:pt idx="14">
                  <c:v>6.9142540700821639E-2</c:v>
                </c:pt>
                <c:pt idx="15">
                  <c:v>5.4387219226750161E-2</c:v>
                </c:pt>
                <c:pt idx="16">
                  <c:v>4.0234680924525604E-2</c:v>
                </c:pt>
                <c:pt idx="17">
                  <c:v>1.6459127130436412E-2</c:v>
                </c:pt>
                <c:pt idx="18">
                  <c:v>1.3712482570240516E-2</c:v>
                </c:pt>
                <c:pt idx="19">
                  <c:v>2.6053188007849835E-4</c:v>
                </c:pt>
                <c:pt idx="20">
                  <c:v>5.6606343297341949E-4</c:v>
                </c:pt>
                <c:pt idx="21">
                  <c:v>1.9431774776915916E-2</c:v>
                </c:pt>
                <c:pt idx="22">
                  <c:v>4.3313061430431107E-2</c:v>
                </c:pt>
                <c:pt idx="23">
                  <c:v>5.7927109477765464E-2</c:v>
                </c:pt>
                <c:pt idx="24">
                  <c:v>7.2776493555939112E-2</c:v>
                </c:pt>
                <c:pt idx="25">
                  <c:v>0.10993525941483419</c:v>
                </c:pt>
                <c:pt idx="26">
                  <c:v>0.1121594018904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8E-442F-B5EF-FCDD16DD2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</a:t>
            </a:r>
            <a:r>
              <a:rPr lang="hu-HU" baseline="0"/>
              <a:t> és Spanyolország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P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B2-475B-A1A6-5A881EA08388}"/>
            </c:ext>
          </c:extLst>
        </c:ser>
        <c:ser>
          <c:idx val="1"/>
          <c:order val="1"/>
          <c:tx>
            <c:strRef>
              <c:f>'avg wages SP'!$A$3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0:$AG$30</c:f>
              <c:numCache>
                <c:formatCode>General</c:formatCode>
                <c:ptCount val="27"/>
                <c:pt idx="0">
                  <c:v>39045.8760773717</c:v>
                </c:pt>
                <c:pt idx="1">
                  <c:v>39574.705755736199</c:v>
                </c:pt>
                <c:pt idx="2">
                  <c:v>39617.128113381397</c:v>
                </c:pt>
                <c:pt idx="3">
                  <c:v>39828.918872013499</c:v>
                </c:pt>
                <c:pt idx="4">
                  <c:v>39805.554390715501</c:v>
                </c:pt>
                <c:pt idx="5">
                  <c:v>38940.026721514798</c:v>
                </c:pt>
                <c:pt idx="6">
                  <c:v>38736.252031513097</c:v>
                </c:pt>
                <c:pt idx="7">
                  <c:v>38930.421450694397</c:v>
                </c:pt>
                <c:pt idx="8">
                  <c:v>38732.445634916301</c:v>
                </c:pt>
                <c:pt idx="9">
                  <c:v>38239.500042785898</c:v>
                </c:pt>
                <c:pt idx="10">
                  <c:v>38404.387844484998</c:v>
                </c:pt>
                <c:pt idx="11">
                  <c:v>38221.011418751899</c:v>
                </c:pt>
                <c:pt idx="12">
                  <c:v>38635.069405652801</c:v>
                </c:pt>
                <c:pt idx="13">
                  <c:v>40000.424707793201</c:v>
                </c:pt>
                <c:pt idx="14">
                  <c:v>42517.921155817501</c:v>
                </c:pt>
                <c:pt idx="15">
                  <c:v>42115.832269038903</c:v>
                </c:pt>
                <c:pt idx="16">
                  <c:v>41363.489626030801</c:v>
                </c:pt>
                <c:pt idx="17">
                  <c:v>40205.2278657672</c:v>
                </c:pt>
                <c:pt idx="18">
                  <c:v>40208.3882636177</c:v>
                </c:pt>
                <c:pt idx="19">
                  <c:v>40084.858221739902</c:v>
                </c:pt>
                <c:pt idx="20">
                  <c:v>40684.384215252001</c:v>
                </c:pt>
                <c:pt idx="21">
                  <c:v>40454.998494263898</c:v>
                </c:pt>
                <c:pt idx="22">
                  <c:v>39927.383449619199</c:v>
                </c:pt>
                <c:pt idx="23">
                  <c:v>39794.106141616598</c:v>
                </c:pt>
                <c:pt idx="24">
                  <c:v>39877.215358244299</c:v>
                </c:pt>
                <c:pt idx="25">
                  <c:v>38425.873739098199</c:v>
                </c:pt>
                <c:pt idx="26">
                  <c:v>39202.301062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B2-475B-A1A6-5A881EA08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634639"/>
        <c:axId val="354738239"/>
      </c:lineChart>
      <c:lineChart>
        <c:grouping val="standard"/>
        <c:varyColors val="0"/>
        <c:ser>
          <c:idx val="6"/>
          <c:order val="2"/>
          <c:tx>
            <c:strRef>
              <c:f>'avg wages SP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5:$AG$35</c:f>
              <c:numCache>
                <c:formatCode>0.000</c:formatCode>
                <c:ptCount val="27"/>
                <c:pt idx="0">
                  <c:v>0.23235402624898688</c:v>
                </c:pt>
                <c:pt idx="1">
                  <c:v>0.26221279821440896</c:v>
                </c:pt>
                <c:pt idx="2">
                  <c:v>0.23314791696579421</c:v>
                </c:pt>
                <c:pt idx="3">
                  <c:v>0.21777816748642664</c:v>
                </c:pt>
                <c:pt idx="4">
                  <c:v>0.18917526186433783</c:v>
                </c:pt>
                <c:pt idx="5">
                  <c:v>0.14572287683195403</c:v>
                </c:pt>
                <c:pt idx="6">
                  <c:v>0.12232593258846877</c:v>
                </c:pt>
                <c:pt idx="7">
                  <c:v>0.10769400722546629</c:v>
                </c:pt>
                <c:pt idx="8">
                  <c:v>8.3019046110852743E-2</c:v>
                </c:pt>
                <c:pt idx="9">
                  <c:v>4.6564972733896565E-2</c:v>
                </c:pt>
                <c:pt idx="10">
                  <c:v>3.1954693240482127E-2</c:v>
                </c:pt>
                <c:pt idx="11">
                  <c:v>8.1217136976751685E-3</c:v>
                </c:pt>
                <c:pt idx="12">
                  <c:v>4.1146057585769837E-3</c:v>
                </c:pt>
                <c:pt idx="13">
                  <c:v>1.9593712246660365E-2</c:v>
                </c:pt>
                <c:pt idx="14">
                  <c:v>6.9142540700821639E-2</c:v>
                </c:pt>
                <c:pt idx="15">
                  <c:v>5.4387219226750161E-2</c:v>
                </c:pt>
                <c:pt idx="16">
                  <c:v>4.0234680924525604E-2</c:v>
                </c:pt>
                <c:pt idx="17">
                  <c:v>1.6459127130436412E-2</c:v>
                </c:pt>
                <c:pt idx="18">
                  <c:v>1.3712482570240516E-2</c:v>
                </c:pt>
                <c:pt idx="19">
                  <c:v>2.6053188007849835E-4</c:v>
                </c:pt>
                <c:pt idx="20">
                  <c:v>5.6606343297341949E-4</c:v>
                </c:pt>
                <c:pt idx="21">
                  <c:v>1.9431774776915916E-2</c:v>
                </c:pt>
                <c:pt idx="22">
                  <c:v>4.3313061430431107E-2</c:v>
                </c:pt>
                <c:pt idx="23">
                  <c:v>5.7927109477765464E-2</c:v>
                </c:pt>
                <c:pt idx="24">
                  <c:v>7.2776493555939112E-2</c:v>
                </c:pt>
                <c:pt idx="25">
                  <c:v>0.10993525941483419</c:v>
                </c:pt>
                <c:pt idx="26">
                  <c:v>0.1121594018904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B2-475B-A1A6-5A881EA08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552559"/>
        <c:axId val="1085529823"/>
      </c:lineChart>
      <c:catAx>
        <c:axId val="479634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4738239"/>
        <c:crosses val="autoZero"/>
        <c:auto val="1"/>
        <c:lblAlgn val="ctr"/>
        <c:lblOffset val="100"/>
        <c:noMultiLvlLbl val="0"/>
      </c:catAx>
      <c:valAx>
        <c:axId val="354738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634639"/>
        <c:crosses val="autoZero"/>
        <c:crossBetween val="between"/>
      </c:valAx>
      <c:valAx>
        <c:axId val="108552982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3552559"/>
        <c:crosses val="max"/>
        <c:crossBetween val="between"/>
      </c:valAx>
      <c:catAx>
        <c:axId val="42355255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5529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IT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3:$AG$33</c:f>
              <c:numCache>
                <c:formatCode>#\ ##0_ ;\-#\ ##0\ </c:formatCode>
                <c:ptCount val="27"/>
                <c:pt idx="0">
                  <c:v>6891.2729305848952</c:v>
                </c:pt>
                <c:pt idx="1">
                  <c:v>7535.1187116758738</c:v>
                </c:pt>
                <c:pt idx="2">
                  <c:v>7871.8914271642643</c:v>
                </c:pt>
                <c:pt idx="3">
                  <c:v>7426.4481579485218</c:v>
                </c:pt>
                <c:pt idx="4">
                  <c:v>7118.4455276985245</c:v>
                </c:pt>
                <c:pt idx="5">
                  <c:v>6587.5939406172547</c:v>
                </c:pt>
                <c:pt idx="6">
                  <c:v>6348.1119229410906</c:v>
                </c:pt>
                <c:pt idx="7">
                  <c:v>5427.5336941875066</c:v>
                </c:pt>
                <c:pt idx="8">
                  <c:v>4697.6239391980343</c:v>
                </c:pt>
                <c:pt idx="9">
                  <c:v>4706.1779869155871</c:v>
                </c:pt>
                <c:pt idx="10">
                  <c:v>4577.7133638245796</c:v>
                </c:pt>
                <c:pt idx="11">
                  <c:v>4139.3109475858801</c:v>
                </c:pt>
                <c:pt idx="12">
                  <c:v>3243.5248018015627</c:v>
                </c:pt>
                <c:pt idx="13">
                  <c:v>2752.8752509957267</c:v>
                </c:pt>
                <c:pt idx="14">
                  <c:v>2537.2642968367727</c:v>
                </c:pt>
                <c:pt idx="15">
                  <c:v>2725.6914186410795</c:v>
                </c:pt>
                <c:pt idx="16">
                  <c:v>2217.7341632291354</c:v>
                </c:pt>
                <c:pt idx="17">
                  <c:v>1100.4110885614646</c:v>
                </c:pt>
                <c:pt idx="18">
                  <c:v>1119.2382980849216</c:v>
                </c:pt>
                <c:pt idx="19">
                  <c:v>865.28281628083641</c:v>
                </c:pt>
                <c:pt idx="20">
                  <c:v>592.84613240454928</c:v>
                </c:pt>
                <c:pt idx="21">
                  <c:v>372.43684418628254</c:v>
                </c:pt>
                <c:pt idx="22">
                  <c:v>380.41092407976976</c:v>
                </c:pt>
                <c:pt idx="23">
                  <c:v>826.16379257624067</c:v>
                </c:pt>
                <c:pt idx="24">
                  <c:v>1381.8428165129371</c:v>
                </c:pt>
                <c:pt idx="25">
                  <c:v>3964.1857011072061</c:v>
                </c:pt>
                <c:pt idx="26">
                  <c:v>3387.4576719761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C0-401D-8139-C0B80290D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IT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4:$AG$34</c:f>
              <c:numCache>
                <c:formatCode>0.000</c:formatCode>
                <c:ptCount val="27"/>
                <c:pt idx="0">
                  <c:v>4.597695792340013</c:v>
                </c:pt>
                <c:pt idx="1">
                  <c:v>4.1609741363556374</c:v>
                </c:pt>
                <c:pt idx="2">
                  <c:v>4.0812079199230986</c:v>
                </c:pt>
                <c:pt idx="3">
                  <c:v>4.4040189655420861</c:v>
                </c:pt>
                <c:pt idx="4">
                  <c:v>4.7023250302757829</c:v>
                </c:pt>
                <c:pt idx="5">
                  <c:v>5.15928880078435</c:v>
                </c:pt>
                <c:pt idx="6">
                  <c:v>5.4369335453676113</c:v>
                </c:pt>
                <c:pt idx="7">
                  <c:v>6.4754025348813276</c:v>
                </c:pt>
                <c:pt idx="8">
                  <c:v>7.6130832457551492</c:v>
                </c:pt>
                <c:pt idx="9">
                  <c:v>7.7638594030645161</c:v>
                </c:pt>
                <c:pt idx="10">
                  <c:v>8.129645736314373</c:v>
                </c:pt>
                <c:pt idx="11">
                  <c:v>9.1592761740011124</c:v>
                </c:pt>
                <c:pt idx="12">
                  <c:v>11.960659051098965</c:v>
                </c:pt>
                <c:pt idx="13">
                  <c:v>14.25118318567174</c:v>
                </c:pt>
                <c:pt idx="14">
                  <c:v>15.673670178434943</c:v>
                </c:pt>
                <c:pt idx="15">
                  <c:v>14.65441774445341</c:v>
                </c:pt>
                <c:pt idx="16">
                  <c:v>17.929837575006822</c:v>
                </c:pt>
                <c:pt idx="17">
                  <c:v>35.944930641267696</c:v>
                </c:pt>
                <c:pt idx="18">
                  <c:v>35.438824518987069</c:v>
                </c:pt>
                <c:pt idx="19">
                  <c:v>46.313663930873439</c:v>
                </c:pt>
                <c:pt idx="20">
                  <c:v>68.66440544384443</c:v>
                </c:pt>
                <c:pt idx="21">
                  <c:v>110.77499401735686</c:v>
                </c:pt>
                <c:pt idx="22">
                  <c:v>109.71045749348984</c:v>
                </c:pt>
                <c:pt idx="23">
                  <c:v>51.129093129865559</c:v>
                </c:pt>
                <c:pt idx="24">
                  <c:v>31.123020977261703</c:v>
                </c:pt>
                <c:pt idx="25">
                  <c:v>10.890508634134337</c:v>
                </c:pt>
                <c:pt idx="26">
                  <c:v>13.03474929032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99-44CA-AEC6-B3A56445F4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I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464676290463692"/>
                  <c:y val="-0.4988358482195422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5:$AG$35</c:f>
              <c:numCache>
                <c:formatCode>0.000</c:formatCode>
                <c:ptCount val="27"/>
                <c:pt idx="0">
                  <c:v>0.21750025342391052</c:v>
                </c:pt>
                <c:pt idx="1">
                  <c:v>0.24032833832412223</c:v>
                </c:pt>
                <c:pt idx="2">
                  <c:v>0.24502549725985115</c:v>
                </c:pt>
                <c:pt idx="3">
                  <c:v>0.22706532551839523</c:v>
                </c:pt>
                <c:pt idx="4">
                  <c:v>0.21266075687272343</c:v>
                </c:pt>
                <c:pt idx="5">
                  <c:v>0.19382516440017336</c:v>
                </c:pt>
                <c:pt idx="6">
                  <c:v>0.18392720669761034</c:v>
                </c:pt>
                <c:pt idx="7">
                  <c:v>0.15443055387109253</c:v>
                </c:pt>
                <c:pt idx="8">
                  <c:v>0.1313528261440689</c:v>
                </c:pt>
                <c:pt idx="9">
                  <c:v>0.12880192029305482</c:v>
                </c:pt>
                <c:pt idx="10">
                  <c:v>0.1230065900083558</c:v>
                </c:pt>
                <c:pt idx="11">
                  <c:v>0.1091789330295041</c:v>
                </c:pt>
                <c:pt idx="12">
                  <c:v>8.3607432979047963E-2</c:v>
                </c:pt>
                <c:pt idx="13">
                  <c:v>7.0169612373336729E-2</c:v>
                </c:pt>
                <c:pt idx="14">
                  <c:v>6.3801265984011701E-2</c:v>
                </c:pt>
                <c:pt idx="15">
                  <c:v>6.8238808080825511E-2</c:v>
                </c:pt>
                <c:pt idx="16">
                  <c:v>5.57729536487237E-2</c:v>
                </c:pt>
                <c:pt idx="17">
                  <c:v>2.7820334666383215E-2</c:v>
                </c:pt>
                <c:pt idx="18">
                  <c:v>2.8217640217277233E-2</c:v>
                </c:pt>
                <c:pt idx="19">
                  <c:v>2.1591899995054887E-2</c:v>
                </c:pt>
                <c:pt idx="20">
                  <c:v>1.4563586381270373E-2</c:v>
                </c:pt>
                <c:pt idx="21">
                  <c:v>9.0273080930459298E-3</c:v>
                </c:pt>
                <c:pt idx="22">
                  <c:v>9.1149013762825623E-3</c:v>
                </c:pt>
                <c:pt idx="23">
                  <c:v>1.9558336336223406E-2</c:v>
                </c:pt>
                <c:pt idx="24">
                  <c:v>3.2130557015355103E-2</c:v>
                </c:pt>
                <c:pt idx="25">
                  <c:v>9.1823075817201061E-2</c:v>
                </c:pt>
                <c:pt idx="26">
                  <c:v>7.67180079744622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2B-4EC4-8CD2-B822BF1F5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Olaszorszá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C9-4AF2-813C-C84AD034AEC0}"/>
            </c:ext>
          </c:extLst>
        </c:ser>
        <c:ser>
          <c:idx val="1"/>
          <c:order val="1"/>
          <c:tx>
            <c:strRef>
              <c:f>'avg wages IT'!$A$3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0:$AG$30</c:f>
              <c:numCache>
                <c:formatCode>General</c:formatCode>
                <c:ptCount val="27"/>
                <c:pt idx="0">
                  <c:v>38575.249487401699</c:v>
                </c:pt>
                <c:pt idx="1">
                  <c:v>38888.552785328597</c:v>
                </c:pt>
                <c:pt idx="2">
                  <c:v>39998.717064481803</c:v>
                </c:pt>
                <c:pt idx="3">
                  <c:v>40132.666692168903</c:v>
                </c:pt>
                <c:pt idx="4">
                  <c:v>40591.690109249997</c:v>
                </c:pt>
                <c:pt idx="5">
                  <c:v>40574.893582558703</c:v>
                </c:pt>
                <c:pt idx="6">
                  <c:v>40862.3745865276</c:v>
                </c:pt>
                <c:pt idx="7">
                  <c:v>40572.999135683101</c:v>
                </c:pt>
                <c:pt idx="8">
                  <c:v>40461.026045564897</c:v>
                </c:pt>
                <c:pt idx="9">
                  <c:v>41244.282203125404</c:v>
                </c:pt>
                <c:pt idx="10">
                  <c:v>41792.901294110401</c:v>
                </c:pt>
                <c:pt idx="11">
                  <c:v>42052.403086591199</c:v>
                </c:pt>
                <c:pt idx="12">
                  <c:v>42038.219079933398</c:v>
                </c:pt>
                <c:pt idx="13">
                  <c:v>41984.604740237897</c:v>
                </c:pt>
                <c:pt idx="14">
                  <c:v>42305.508040975001</c:v>
                </c:pt>
                <c:pt idx="15">
                  <c:v>42669.112109879301</c:v>
                </c:pt>
                <c:pt idx="16">
                  <c:v>41981.3474944712</c:v>
                </c:pt>
                <c:pt idx="17">
                  <c:v>40654.611343785196</c:v>
                </c:pt>
                <c:pt idx="18">
                  <c:v>40783.727938846198</c:v>
                </c:pt>
                <c:pt idx="19">
                  <c:v>40939.7003746712</c:v>
                </c:pt>
                <c:pt idx="20">
                  <c:v>41300.2733336456</c:v>
                </c:pt>
                <c:pt idx="21">
                  <c:v>41629.126030765001</c:v>
                </c:pt>
                <c:pt idx="22">
                  <c:v>41354.645592232999</c:v>
                </c:pt>
                <c:pt idx="23">
                  <c:v>41414.8416985773</c:v>
                </c:pt>
                <c:pt idx="24">
                  <c:v>41625.280149097598</c:v>
                </c:pt>
                <c:pt idx="25">
                  <c:v>39207.812904112703</c:v>
                </c:pt>
                <c:pt idx="26">
                  <c:v>40767.20381380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C9-4AF2-813C-C84AD034A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9215087"/>
        <c:axId val="416472335"/>
      </c:lineChart>
      <c:lineChart>
        <c:grouping val="standard"/>
        <c:varyColors val="0"/>
        <c:ser>
          <c:idx val="6"/>
          <c:order val="2"/>
          <c:tx>
            <c:strRef>
              <c:f>'avg wages I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5:$AG$35</c:f>
              <c:numCache>
                <c:formatCode>0.000</c:formatCode>
                <c:ptCount val="27"/>
                <c:pt idx="0">
                  <c:v>0.21750025342391052</c:v>
                </c:pt>
                <c:pt idx="1">
                  <c:v>0.24032833832412223</c:v>
                </c:pt>
                <c:pt idx="2">
                  <c:v>0.24502549725985115</c:v>
                </c:pt>
                <c:pt idx="3">
                  <c:v>0.22706532551839523</c:v>
                </c:pt>
                <c:pt idx="4">
                  <c:v>0.21266075687272343</c:v>
                </c:pt>
                <c:pt idx="5">
                  <c:v>0.19382516440017336</c:v>
                </c:pt>
                <c:pt idx="6">
                  <c:v>0.18392720669761034</c:v>
                </c:pt>
                <c:pt idx="7">
                  <c:v>0.15443055387109253</c:v>
                </c:pt>
                <c:pt idx="8">
                  <c:v>0.1313528261440689</c:v>
                </c:pt>
                <c:pt idx="9">
                  <c:v>0.12880192029305482</c:v>
                </c:pt>
                <c:pt idx="10">
                  <c:v>0.1230065900083558</c:v>
                </c:pt>
                <c:pt idx="11">
                  <c:v>0.1091789330295041</c:v>
                </c:pt>
                <c:pt idx="12">
                  <c:v>8.3607432979047963E-2</c:v>
                </c:pt>
                <c:pt idx="13">
                  <c:v>7.0169612373336729E-2</c:v>
                </c:pt>
                <c:pt idx="14">
                  <c:v>6.3801265984011701E-2</c:v>
                </c:pt>
                <c:pt idx="15">
                  <c:v>6.8238808080825511E-2</c:v>
                </c:pt>
                <c:pt idx="16">
                  <c:v>5.57729536487237E-2</c:v>
                </c:pt>
                <c:pt idx="17">
                  <c:v>2.7820334666383215E-2</c:v>
                </c:pt>
                <c:pt idx="18">
                  <c:v>2.8217640217277233E-2</c:v>
                </c:pt>
                <c:pt idx="19">
                  <c:v>2.1591899995054887E-2</c:v>
                </c:pt>
                <c:pt idx="20">
                  <c:v>1.4563586381270373E-2</c:v>
                </c:pt>
                <c:pt idx="21">
                  <c:v>9.0273080930459298E-3</c:v>
                </c:pt>
                <c:pt idx="22">
                  <c:v>9.1149013762825623E-3</c:v>
                </c:pt>
                <c:pt idx="23">
                  <c:v>1.9558336336223406E-2</c:v>
                </c:pt>
                <c:pt idx="24">
                  <c:v>3.2130557015355103E-2</c:v>
                </c:pt>
                <c:pt idx="25">
                  <c:v>9.1823075817201061E-2</c:v>
                </c:pt>
                <c:pt idx="26">
                  <c:v>7.67180079744622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0C9-4AF2-813C-C84AD034A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9252671"/>
        <c:axId val="416477615"/>
      </c:lineChart>
      <c:catAx>
        <c:axId val="419215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72335"/>
        <c:crosses val="autoZero"/>
        <c:auto val="1"/>
        <c:lblAlgn val="ctr"/>
        <c:lblOffset val="100"/>
        <c:noMultiLvlLbl val="0"/>
      </c:catAx>
      <c:valAx>
        <c:axId val="416472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9215087"/>
        <c:crosses val="autoZero"/>
        <c:crossBetween val="between"/>
      </c:valAx>
      <c:valAx>
        <c:axId val="41647761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9252671"/>
        <c:crosses val="max"/>
        <c:crossBetween val="between"/>
      </c:valAx>
      <c:catAx>
        <c:axId val="41925267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4776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I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IT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IT'!$B$8:$B$34</c:f>
              <c:numCache>
                <c:formatCode>General</c:formatCode>
                <c:ptCount val="27"/>
                <c:pt idx="0">
                  <c:v>-1.5358888535547066E-2</c:v>
                </c:pt>
                <c:pt idx="1">
                  <c:v>-1.5013897982223856E-2</c:v>
                </c:pt>
                <c:pt idx="2">
                  <c:v>-1.4163234183918516E-2</c:v>
                </c:pt>
                <c:pt idx="3">
                  <c:v>-1.3623600664378899E-2</c:v>
                </c:pt>
                <c:pt idx="4">
                  <c:v>-1.3593833215005902E-2</c:v>
                </c:pt>
                <c:pt idx="5">
                  <c:v>-1.3313056863440087E-2</c:v>
                </c:pt>
                <c:pt idx="6">
                  <c:v>-1.2872838645216156E-2</c:v>
                </c:pt>
                <c:pt idx="7">
                  <c:v>-1.2608559090837912E-2</c:v>
                </c:pt>
                <c:pt idx="8">
                  <c:v>-1.1933789411866791E-2</c:v>
                </c:pt>
                <c:pt idx="9">
                  <c:v>-1.1511494664695088E-2</c:v>
                </c:pt>
                <c:pt idx="10">
                  <c:v>-1.0926464498373423E-2</c:v>
                </c:pt>
                <c:pt idx="11">
                  <c:v>-1.0444434713124062E-2</c:v>
                </c:pt>
                <c:pt idx="12">
                  <c:v>-9.7774623096675284E-3</c:v>
                </c:pt>
                <c:pt idx="13">
                  <c:v>-9.5646517439451628E-3</c:v>
                </c:pt>
                <c:pt idx="14">
                  <c:v>-1.0077720425203718E-2</c:v>
                </c:pt>
                <c:pt idx="15">
                  <c:v>-1.0071669119750493E-2</c:v>
                </c:pt>
                <c:pt idx="16">
                  <c:v>-1.0086729014809115E-2</c:v>
                </c:pt>
                <c:pt idx="17">
                  <c:v>-9.8502211160489961E-3</c:v>
                </c:pt>
                <c:pt idx="18">
                  <c:v>-9.8679125249300226E-3</c:v>
                </c:pt>
                <c:pt idx="19">
                  <c:v>-9.6569973059201786E-3</c:v>
                </c:pt>
                <c:pt idx="20">
                  <c:v>-9.3015293984038405E-3</c:v>
                </c:pt>
                <c:pt idx="21">
                  <c:v>-8.9593166869801344E-3</c:v>
                </c:pt>
                <c:pt idx="22">
                  <c:v>-8.3768977812422318E-3</c:v>
                </c:pt>
                <c:pt idx="23">
                  <c:v>-7.9117084159484596E-3</c:v>
                </c:pt>
                <c:pt idx="24">
                  <c:v>-7.3541585995333114E-3</c:v>
                </c:pt>
                <c:pt idx="25">
                  <c:v>-5.709851311813563E-3</c:v>
                </c:pt>
                <c:pt idx="26">
                  <c:v>-6.02645159729414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02-466D-942A-931322F707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IT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3:$AG$33</c:f>
              <c:numCache>
                <c:formatCode>#\ ##0_ ;\-#\ ##0\ </c:formatCode>
                <c:ptCount val="27"/>
                <c:pt idx="0">
                  <c:v>6891.2729305848952</c:v>
                </c:pt>
                <c:pt idx="1">
                  <c:v>7535.1187116758738</c:v>
                </c:pt>
                <c:pt idx="2">
                  <c:v>7871.8914271642643</c:v>
                </c:pt>
                <c:pt idx="3">
                  <c:v>7426.4481579485218</c:v>
                </c:pt>
                <c:pt idx="4">
                  <c:v>7118.4455276985245</c:v>
                </c:pt>
                <c:pt idx="5">
                  <c:v>6587.5939406172547</c:v>
                </c:pt>
                <c:pt idx="6">
                  <c:v>6348.1119229410906</c:v>
                </c:pt>
                <c:pt idx="7">
                  <c:v>5427.5336941875066</c:v>
                </c:pt>
                <c:pt idx="8">
                  <c:v>4697.6239391980343</c:v>
                </c:pt>
                <c:pt idx="9">
                  <c:v>4706.1779869155871</c:v>
                </c:pt>
                <c:pt idx="10">
                  <c:v>4577.7133638245796</c:v>
                </c:pt>
                <c:pt idx="11">
                  <c:v>4139.3109475858801</c:v>
                </c:pt>
                <c:pt idx="12">
                  <c:v>3243.5248018015627</c:v>
                </c:pt>
                <c:pt idx="13">
                  <c:v>2752.8752509957267</c:v>
                </c:pt>
                <c:pt idx="14">
                  <c:v>2537.2642968367727</c:v>
                </c:pt>
                <c:pt idx="15">
                  <c:v>2725.6914186410795</c:v>
                </c:pt>
                <c:pt idx="16">
                  <c:v>2217.7341632291354</c:v>
                </c:pt>
                <c:pt idx="17">
                  <c:v>1100.4110885614646</c:v>
                </c:pt>
                <c:pt idx="18">
                  <c:v>1119.2382980849216</c:v>
                </c:pt>
                <c:pt idx="19">
                  <c:v>865.28281628083641</c:v>
                </c:pt>
                <c:pt idx="20">
                  <c:v>592.84613240454928</c:v>
                </c:pt>
                <c:pt idx="21">
                  <c:v>372.43684418628254</c:v>
                </c:pt>
                <c:pt idx="22">
                  <c:v>380.41092407976976</c:v>
                </c:pt>
                <c:pt idx="23">
                  <c:v>826.16379257624067</c:v>
                </c:pt>
                <c:pt idx="24">
                  <c:v>1381.8428165129371</c:v>
                </c:pt>
                <c:pt idx="25">
                  <c:v>3964.1857011072061</c:v>
                </c:pt>
                <c:pt idx="26">
                  <c:v>3387.4576719761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24-4BF8-BB2A-2E84069C87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IT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4:$AG$34</c:f>
              <c:numCache>
                <c:formatCode>0.000</c:formatCode>
                <c:ptCount val="27"/>
                <c:pt idx="0">
                  <c:v>4.597695792340013</c:v>
                </c:pt>
                <c:pt idx="1">
                  <c:v>4.1609741363556374</c:v>
                </c:pt>
                <c:pt idx="2">
                  <c:v>4.0812079199230986</c:v>
                </c:pt>
                <c:pt idx="3">
                  <c:v>4.4040189655420861</c:v>
                </c:pt>
                <c:pt idx="4">
                  <c:v>4.7023250302757829</c:v>
                </c:pt>
                <c:pt idx="5">
                  <c:v>5.15928880078435</c:v>
                </c:pt>
                <c:pt idx="6">
                  <c:v>5.4369335453676113</c:v>
                </c:pt>
                <c:pt idx="7">
                  <c:v>6.4754025348813276</c:v>
                </c:pt>
                <c:pt idx="8">
                  <c:v>7.6130832457551492</c:v>
                </c:pt>
                <c:pt idx="9">
                  <c:v>7.7638594030645161</c:v>
                </c:pt>
                <c:pt idx="10">
                  <c:v>8.129645736314373</c:v>
                </c:pt>
                <c:pt idx="11">
                  <c:v>9.1592761740011124</c:v>
                </c:pt>
                <c:pt idx="12">
                  <c:v>11.960659051098965</c:v>
                </c:pt>
                <c:pt idx="13">
                  <c:v>14.25118318567174</c:v>
                </c:pt>
                <c:pt idx="14">
                  <c:v>15.673670178434943</c:v>
                </c:pt>
                <c:pt idx="15">
                  <c:v>14.65441774445341</c:v>
                </c:pt>
                <c:pt idx="16">
                  <c:v>17.929837575006822</c:v>
                </c:pt>
                <c:pt idx="17">
                  <c:v>35.944930641267696</c:v>
                </c:pt>
                <c:pt idx="18">
                  <c:v>35.438824518987069</c:v>
                </c:pt>
                <c:pt idx="19">
                  <c:v>46.313663930873439</c:v>
                </c:pt>
                <c:pt idx="20">
                  <c:v>68.66440544384443</c:v>
                </c:pt>
                <c:pt idx="21">
                  <c:v>110.77499401735686</c:v>
                </c:pt>
                <c:pt idx="22">
                  <c:v>109.71045749348984</c:v>
                </c:pt>
                <c:pt idx="23">
                  <c:v>51.129093129865559</c:v>
                </c:pt>
                <c:pt idx="24">
                  <c:v>31.123020977261703</c:v>
                </c:pt>
                <c:pt idx="25">
                  <c:v>10.890508634134337</c:v>
                </c:pt>
                <c:pt idx="26">
                  <c:v>13.03474929032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C2-45BB-8794-DB8953624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HU</a:t>
            </a:r>
            <a:r>
              <a:rPr lang="hu-HU" baseline="0"/>
              <a:t>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HU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3:$AG$33</c:f>
              <c:numCache>
                <c:formatCode>#\ ##0_ ;\-#\ ##0\ </c:formatCode>
                <c:ptCount val="27"/>
                <c:pt idx="0">
                  <c:v>16732.849937048304</c:v>
                </c:pt>
                <c:pt idx="1">
                  <c:v>16396.785297500923</c:v>
                </c:pt>
                <c:pt idx="2">
                  <c:v>16801.099194804439</c:v>
                </c:pt>
                <c:pt idx="3">
                  <c:v>17036.29595229718</c:v>
                </c:pt>
                <c:pt idx="4">
                  <c:v>17735.279037955373</c:v>
                </c:pt>
                <c:pt idx="5">
                  <c:v>17524.697535803047</c:v>
                </c:pt>
                <c:pt idx="6">
                  <c:v>16800.313407749109</c:v>
                </c:pt>
                <c:pt idx="7">
                  <c:v>16546.122837010196</c:v>
                </c:pt>
                <c:pt idx="8">
                  <c:v>15675.068539606062</c:v>
                </c:pt>
                <c:pt idx="9">
                  <c:v>15047.435883654216</c:v>
                </c:pt>
                <c:pt idx="10">
                  <c:v>14776.826076616722</c:v>
                </c:pt>
                <c:pt idx="11">
                  <c:v>15038.39009938532</c:v>
                </c:pt>
                <c:pt idx="12">
                  <c:v>16089.630313043937</c:v>
                </c:pt>
                <c:pt idx="13">
                  <c:v>16210.433855695672</c:v>
                </c:pt>
                <c:pt idx="14">
                  <c:v>18063.292043864629</c:v>
                </c:pt>
                <c:pt idx="15">
                  <c:v>17951.969166165323</c:v>
                </c:pt>
                <c:pt idx="16">
                  <c:v>17488.111007188465</c:v>
                </c:pt>
                <c:pt idx="17">
                  <c:v>18020.40169501003</c:v>
                </c:pt>
                <c:pt idx="18">
                  <c:v>18353.710820258577</c:v>
                </c:pt>
                <c:pt idx="19">
                  <c:v>19043.716218600264</c:v>
                </c:pt>
                <c:pt idx="20">
                  <c:v>19513.725226355749</c:v>
                </c:pt>
                <c:pt idx="21">
                  <c:v>19870.699168598017</c:v>
                </c:pt>
                <c:pt idx="22">
                  <c:v>18802.176986332568</c:v>
                </c:pt>
                <c:pt idx="23">
                  <c:v>18184.980142882541</c:v>
                </c:pt>
                <c:pt idx="24">
                  <c:v>18154.419369651736</c:v>
                </c:pt>
                <c:pt idx="25">
                  <c:v>17897.35553177711</c:v>
                </c:pt>
                <c:pt idx="26">
                  <c:v>17886.624552070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F5-45DC-99F5-7C123F90A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I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464676290463692"/>
                  <c:y val="-0.4988358482195422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5:$AG$35</c:f>
              <c:numCache>
                <c:formatCode>0.000</c:formatCode>
                <c:ptCount val="27"/>
                <c:pt idx="0">
                  <c:v>0.21750025342391052</c:v>
                </c:pt>
                <c:pt idx="1">
                  <c:v>0.24032833832412223</c:v>
                </c:pt>
                <c:pt idx="2">
                  <c:v>0.24502549725985115</c:v>
                </c:pt>
                <c:pt idx="3">
                  <c:v>0.22706532551839523</c:v>
                </c:pt>
                <c:pt idx="4">
                  <c:v>0.21266075687272343</c:v>
                </c:pt>
                <c:pt idx="5">
                  <c:v>0.19382516440017336</c:v>
                </c:pt>
                <c:pt idx="6">
                  <c:v>0.18392720669761034</c:v>
                </c:pt>
                <c:pt idx="7">
                  <c:v>0.15443055387109253</c:v>
                </c:pt>
                <c:pt idx="8">
                  <c:v>0.1313528261440689</c:v>
                </c:pt>
                <c:pt idx="9">
                  <c:v>0.12880192029305482</c:v>
                </c:pt>
                <c:pt idx="10">
                  <c:v>0.1230065900083558</c:v>
                </c:pt>
                <c:pt idx="11">
                  <c:v>0.1091789330295041</c:v>
                </c:pt>
                <c:pt idx="12">
                  <c:v>8.3607432979047963E-2</c:v>
                </c:pt>
                <c:pt idx="13">
                  <c:v>7.0169612373336729E-2</c:v>
                </c:pt>
                <c:pt idx="14">
                  <c:v>6.3801265984011701E-2</c:v>
                </c:pt>
                <c:pt idx="15">
                  <c:v>6.8238808080825511E-2</c:v>
                </c:pt>
                <c:pt idx="16">
                  <c:v>5.57729536487237E-2</c:v>
                </c:pt>
                <c:pt idx="17">
                  <c:v>2.7820334666383215E-2</c:v>
                </c:pt>
                <c:pt idx="18">
                  <c:v>2.8217640217277233E-2</c:v>
                </c:pt>
                <c:pt idx="19">
                  <c:v>2.1591899995054887E-2</c:v>
                </c:pt>
                <c:pt idx="20">
                  <c:v>1.4563586381270373E-2</c:v>
                </c:pt>
                <c:pt idx="21">
                  <c:v>9.0273080930459298E-3</c:v>
                </c:pt>
                <c:pt idx="22">
                  <c:v>9.1149013762825623E-3</c:v>
                </c:pt>
                <c:pt idx="23">
                  <c:v>1.9558336336223406E-2</c:v>
                </c:pt>
                <c:pt idx="24">
                  <c:v>3.2130557015355103E-2</c:v>
                </c:pt>
                <c:pt idx="25">
                  <c:v>9.1823075817201061E-2</c:v>
                </c:pt>
                <c:pt idx="26">
                  <c:v>7.67180079744622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41-47FB-ABF5-FE2253100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Olaszorszá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6B-423D-B7B2-DF655BFDD230}"/>
            </c:ext>
          </c:extLst>
        </c:ser>
        <c:ser>
          <c:idx val="1"/>
          <c:order val="1"/>
          <c:tx>
            <c:strRef>
              <c:f>'avg wages IT'!$A$3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0:$AG$30</c:f>
              <c:numCache>
                <c:formatCode>General</c:formatCode>
                <c:ptCount val="27"/>
                <c:pt idx="0">
                  <c:v>38575.249487401699</c:v>
                </c:pt>
                <c:pt idx="1">
                  <c:v>38888.552785328597</c:v>
                </c:pt>
                <c:pt idx="2">
                  <c:v>39998.717064481803</c:v>
                </c:pt>
                <c:pt idx="3">
                  <c:v>40132.666692168903</c:v>
                </c:pt>
                <c:pt idx="4">
                  <c:v>40591.690109249997</c:v>
                </c:pt>
                <c:pt idx="5">
                  <c:v>40574.893582558703</c:v>
                </c:pt>
                <c:pt idx="6">
                  <c:v>40862.3745865276</c:v>
                </c:pt>
                <c:pt idx="7">
                  <c:v>40572.999135683101</c:v>
                </c:pt>
                <c:pt idx="8">
                  <c:v>40461.026045564897</c:v>
                </c:pt>
                <c:pt idx="9">
                  <c:v>41244.282203125404</c:v>
                </c:pt>
                <c:pt idx="10">
                  <c:v>41792.901294110401</c:v>
                </c:pt>
                <c:pt idx="11">
                  <c:v>42052.403086591199</c:v>
                </c:pt>
                <c:pt idx="12">
                  <c:v>42038.219079933398</c:v>
                </c:pt>
                <c:pt idx="13">
                  <c:v>41984.604740237897</c:v>
                </c:pt>
                <c:pt idx="14">
                  <c:v>42305.508040975001</c:v>
                </c:pt>
                <c:pt idx="15">
                  <c:v>42669.112109879301</c:v>
                </c:pt>
                <c:pt idx="16">
                  <c:v>41981.3474944712</c:v>
                </c:pt>
                <c:pt idx="17">
                  <c:v>40654.611343785196</c:v>
                </c:pt>
                <c:pt idx="18">
                  <c:v>40783.727938846198</c:v>
                </c:pt>
                <c:pt idx="19">
                  <c:v>40939.7003746712</c:v>
                </c:pt>
                <c:pt idx="20">
                  <c:v>41300.2733336456</c:v>
                </c:pt>
                <c:pt idx="21">
                  <c:v>41629.126030765001</c:v>
                </c:pt>
                <c:pt idx="22">
                  <c:v>41354.645592232999</c:v>
                </c:pt>
                <c:pt idx="23">
                  <c:v>41414.8416985773</c:v>
                </c:pt>
                <c:pt idx="24">
                  <c:v>41625.280149097598</c:v>
                </c:pt>
                <c:pt idx="25">
                  <c:v>39207.812904112703</c:v>
                </c:pt>
                <c:pt idx="26">
                  <c:v>40767.20381380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6B-423D-B7B2-DF655BFDD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9215087"/>
        <c:axId val="416472335"/>
      </c:lineChart>
      <c:lineChart>
        <c:grouping val="standard"/>
        <c:varyColors val="0"/>
        <c:ser>
          <c:idx val="6"/>
          <c:order val="2"/>
          <c:tx>
            <c:strRef>
              <c:f>'avg wages I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5:$AG$35</c:f>
              <c:numCache>
                <c:formatCode>0.000</c:formatCode>
                <c:ptCount val="27"/>
                <c:pt idx="0">
                  <c:v>0.21750025342391052</c:v>
                </c:pt>
                <c:pt idx="1">
                  <c:v>0.24032833832412223</c:v>
                </c:pt>
                <c:pt idx="2">
                  <c:v>0.24502549725985115</c:v>
                </c:pt>
                <c:pt idx="3">
                  <c:v>0.22706532551839523</c:v>
                </c:pt>
                <c:pt idx="4">
                  <c:v>0.21266075687272343</c:v>
                </c:pt>
                <c:pt idx="5">
                  <c:v>0.19382516440017336</c:v>
                </c:pt>
                <c:pt idx="6">
                  <c:v>0.18392720669761034</c:v>
                </c:pt>
                <c:pt idx="7">
                  <c:v>0.15443055387109253</c:v>
                </c:pt>
                <c:pt idx="8">
                  <c:v>0.1313528261440689</c:v>
                </c:pt>
                <c:pt idx="9">
                  <c:v>0.12880192029305482</c:v>
                </c:pt>
                <c:pt idx="10">
                  <c:v>0.1230065900083558</c:v>
                </c:pt>
                <c:pt idx="11">
                  <c:v>0.1091789330295041</c:v>
                </c:pt>
                <c:pt idx="12">
                  <c:v>8.3607432979047963E-2</c:v>
                </c:pt>
                <c:pt idx="13">
                  <c:v>7.0169612373336729E-2</c:v>
                </c:pt>
                <c:pt idx="14">
                  <c:v>6.3801265984011701E-2</c:v>
                </c:pt>
                <c:pt idx="15">
                  <c:v>6.8238808080825511E-2</c:v>
                </c:pt>
                <c:pt idx="16">
                  <c:v>5.57729536487237E-2</c:v>
                </c:pt>
                <c:pt idx="17">
                  <c:v>2.7820334666383215E-2</c:v>
                </c:pt>
                <c:pt idx="18">
                  <c:v>2.8217640217277233E-2</c:v>
                </c:pt>
                <c:pt idx="19">
                  <c:v>2.1591899995054887E-2</c:v>
                </c:pt>
                <c:pt idx="20">
                  <c:v>1.4563586381270373E-2</c:v>
                </c:pt>
                <c:pt idx="21">
                  <c:v>9.0273080930459298E-3</c:v>
                </c:pt>
                <c:pt idx="22">
                  <c:v>9.1149013762825623E-3</c:v>
                </c:pt>
                <c:pt idx="23">
                  <c:v>1.9558336336223406E-2</c:v>
                </c:pt>
                <c:pt idx="24">
                  <c:v>3.2130557015355103E-2</c:v>
                </c:pt>
                <c:pt idx="25">
                  <c:v>9.1823075817201061E-2</c:v>
                </c:pt>
                <c:pt idx="26">
                  <c:v>7.67180079744622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6B-423D-B7B2-DF655BFDD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9252671"/>
        <c:axId val="416477615"/>
      </c:lineChart>
      <c:catAx>
        <c:axId val="419215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72335"/>
        <c:crosses val="autoZero"/>
        <c:auto val="1"/>
        <c:lblAlgn val="ctr"/>
        <c:lblOffset val="100"/>
        <c:noMultiLvlLbl val="0"/>
      </c:catAx>
      <c:valAx>
        <c:axId val="416472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9215087"/>
        <c:crosses val="autoZero"/>
        <c:crossBetween val="between"/>
      </c:valAx>
      <c:valAx>
        <c:axId val="41647761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9252671"/>
        <c:crosses val="max"/>
        <c:crossBetween val="between"/>
      </c:valAx>
      <c:catAx>
        <c:axId val="41925267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4776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GR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GR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3:$AG$33</c:f>
              <c:numCache>
                <c:formatCode>#\ ##0_ ;\-#\ ##0\ </c:formatCode>
                <c:ptCount val="27"/>
                <c:pt idx="0">
                  <c:v>10677.150133701405</c:v>
                </c:pt>
                <c:pt idx="1">
                  <c:v>10128.675057478522</c:v>
                </c:pt>
                <c:pt idx="2">
                  <c:v>8513.2854161758405</c:v>
                </c:pt>
                <c:pt idx="3">
                  <c:v>7139.7716849646822</c:v>
                </c:pt>
                <c:pt idx="4">
                  <c:v>7498.1637337547727</c:v>
                </c:pt>
                <c:pt idx="5">
                  <c:v>6534.1762906449476</c:v>
                </c:pt>
                <c:pt idx="6">
                  <c:v>6138.3962804054099</c:v>
                </c:pt>
                <c:pt idx="7">
                  <c:v>4189.3651962495933</c:v>
                </c:pt>
                <c:pt idx="8">
                  <c:v>3443.7214274397629</c:v>
                </c:pt>
                <c:pt idx="9">
                  <c:v>3625.7079990096172</c:v>
                </c:pt>
                <c:pt idx="10">
                  <c:v>4412.6619166391247</c:v>
                </c:pt>
                <c:pt idx="11">
                  <c:v>4720.3910126453193</c:v>
                </c:pt>
                <c:pt idx="12">
                  <c:v>5595.8634192298341</c:v>
                </c:pt>
                <c:pt idx="13">
                  <c:v>6546.68122610317</c:v>
                </c:pt>
                <c:pt idx="14">
                  <c:v>5540.0192163195316</c:v>
                </c:pt>
                <c:pt idx="15">
                  <c:v>7278.5650556483197</c:v>
                </c:pt>
                <c:pt idx="16">
                  <c:v>9170.9875717814648</c:v>
                </c:pt>
                <c:pt idx="17">
                  <c:v>10741.841162301331</c:v>
                </c:pt>
                <c:pt idx="18">
                  <c:v>12735.020687184577</c:v>
                </c:pt>
                <c:pt idx="19">
                  <c:v>13255.808694719064</c:v>
                </c:pt>
                <c:pt idx="20">
                  <c:v>13625.353764627653</c:v>
                </c:pt>
                <c:pt idx="21">
                  <c:v>14796.01347602842</c:v>
                </c:pt>
                <c:pt idx="22">
                  <c:v>15105.28177166107</c:v>
                </c:pt>
                <c:pt idx="23">
                  <c:v>16840.537335796642</c:v>
                </c:pt>
                <c:pt idx="24">
                  <c:v>17377.509276884935</c:v>
                </c:pt>
                <c:pt idx="25">
                  <c:v>17452.48552012931</c:v>
                </c:pt>
                <c:pt idx="26">
                  <c:v>18411.154181587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EC-4357-A4A3-5AEC95E41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GR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GR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4:$AG$34</c:f>
              <c:numCache>
                <c:formatCode>0.000</c:formatCode>
                <c:ptCount val="27"/>
                <c:pt idx="0">
                  <c:v>2.9674563118494848</c:v>
                </c:pt>
                <c:pt idx="1">
                  <c:v>3.0955118903239836</c:v>
                </c:pt>
                <c:pt idx="2">
                  <c:v>3.773728245534246</c:v>
                </c:pt>
                <c:pt idx="3">
                  <c:v>4.5808493572833582</c:v>
                </c:pt>
                <c:pt idx="4">
                  <c:v>4.4641922702839469</c:v>
                </c:pt>
                <c:pt idx="5">
                  <c:v>5.2014665858650675</c:v>
                </c:pt>
                <c:pt idx="6">
                  <c:v>5.6226840182607134</c:v>
                </c:pt>
                <c:pt idx="7">
                  <c:v>8.3892102490750968</c:v>
                </c:pt>
                <c:pt idx="8">
                  <c:v>10.385103110083788</c:v>
                </c:pt>
                <c:pt idx="9">
                  <c:v>10.07750878619856</c:v>
                </c:pt>
                <c:pt idx="10">
                  <c:v>8.4337274491743806</c:v>
                </c:pt>
                <c:pt idx="11">
                  <c:v>8.0317694100851025</c:v>
                </c:pt>
                <c:pt idx="12">
                  <c:v>6.9327450246223483</c:v>
                </c:pt>
                <c:pt idx="13">
                  <c:v>5.992613376807773</c:v>
                </c:pt>
                <c:pt idx="14">
                  <c:v>7.1783584481062412</c:v>
                </c:pt>
                <c:pt idx="15">
                  <c:v>5.4878153023089746</c:v>
                </c:pt>
                <c:pt idx="16">
                  <c:v>4.3358049523032971</c:v>
                </c:pt>
                <c:pt idx="17">
                  <c:v>3.6822551793113316</c:v>
                </c:pt>
                <c:pt idx="18">
                  <c:v>3.114599545226981</c:v>
                </c:pt>
                <c:pt idx="19">
                  <c:v>3.0231590151384329</c:v>
                </c:pt>
                <c:pt idx="20">
                  <c:v>2.9876235072090611</c:v>
                </c:pt>
                <c:pt idx="21">
                  <c:v>2.7883652075216232</c:v>
                </c:pt>
                <c:pt idx="22">
                  <c:v>2.7629445876747338</c:v>
                </c:pt>
                <c:pt idx="23">
                  <c:v>2.5082932123172261</c:v>
                </c:pt>
                <c:pt idx="24">
                  <c:v>2.4748726805640309</c:v>
                </c:pt>
                <c:pt idx="25">
                  <c:v>2.4736876908120786</c:v>
                </c:pt>
                <c:pt idx="26">
                  <c:v>2.3982560273131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22-43E8-BE10-F9DACF6B9A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GR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5:$AG$35</c:f>
              <c:numCache>
                <c:formatCode>0.000</c:formatCode>
                <c:ptCount val="27"/>
                <c:pt idx="0">
                  <c:v>0.33698895448160587</c:v>
                </c:pt>
                <c:pt idx="1">
                  <c:v>0.32304834723000775</c:v>
                </c:pt>
                <c:pt idx="2">
                  <c:v>0.26498993433970236</c:v>
                </c:pt>
                <c:pt idx="3">
                  <c:v>0.21830012777216568</c:v>
                </c:pt>
                <c:pt idx="4">
                  <c:v>0.22400468874437493</c:v>
                </c:pt>
                <c:pt idx="5">
                  <c:v>0.19225346995739429</c:v>
                </c:pt>
                <c:pt idx="6">
                  <c:v>0.17785100438728438</c:v>
                </c:pt>
                <c:pt idx="7">
                  <c:v>0.11920073169107295</c:v>
                </c:pt>
                <c:pt idx="8">
                  <c:v>9.6291773841803666E-2</c:v>
                </c:pt>
                <c:pt idx="9">
                  <c:v>9.923087354381957E-2</c:v>
                </c:pt>
                <c:pt idx="10">
                  <c:v>0.11857153388302759</c:v>
                </c:pt>
                <c:pt idx="11">
                  <c:v>0.12450556645019571</c:v>
                </c:pt>
                <c:pt idx="12">
                  <c:v>0.14424300856996736</c:v>
                </c:pt>
                <c:pt idx="13">
                  <c:v>0.16687210355838</c:v>
                </c:pt>
                <c:pt idx="14">
                  <c:v>0.13930761569364303</c:v>
                </c:pt>
                <c:pt idx="15">
                  <c:v>0.18222187608596344</c:v>
                </c:pt>
                <c:pt idx="16">
                  <c:v>0.23063768112280347</c:v>
                </c:pt>
                <c:pt idx="17">
                  <c:v>0.27157270512333787</c:v>
                </c:pt>
                <c:pt idx="18">
                  <c:v>0.3210685629015988</c:v>
                </c:pt>
                <c:pt idx="19">
                  <c:v>0.33077982170058268</c:v>
                </c:pt>
                <c:pt idx="20">
                  <c:v>0.33471419594437685</c:v>
                </c:pt>
                <c:pt idx="21">
                  <c:v>0.3586330790896749</c:v>
                </c:pt>
                <c:pt idx="22">
                  <c:v>0.36193270196619826</c:v>
                </c:pt>
                <c:pt idx="23">
                  <c:v>0.39867747322737207</c:v>
                </c:pt>
                <c:pt idx="24">
                  <c:v>0.4040611898354694</c:v>
                </c:pt>
                <c:pt idx="25">
                  <c:v>0.4042547503932129</c:v>
                </c:pt>
                <c:pt idx="26">
                  <c:v>0.41696965987419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0A-457B-8B6C-766183D38C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Görögorszá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GR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72-4FE9-8F04-AAC02D49D826}"/>
            </c:ext>
          </c:extLst>
        </c:ser>
        <c:ser>
          <c:idx val="1"/>
          <c:order val="1"/>
          <c:tx>
            <c:strRef>
              <c:f>'avg wages GR'!$A$30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0:$AG$30</c:f>
              <c:numCache>
                <c:formatCode>General</c:formatCode>
                <c:ptCount val="27"/>
                <c:pt idx="0">
                  <c:v>21006.826423115399</c:v>
                </c:pt>
                <c:pt idx="1">
                  <c:v>21224.759016174201</c:v>
                </c:pt>
                <c:pt idx="2">
                  <c:v>23613.540221141699</c:v>
                </c:pt>
                <c:pt idx="3">
                  <c:v>25566.446849255699</c:v>
                </c:pt>
                <c:pt idx="4">
                  <c:v>25975.0808477967</c:v>
                </c:pt>
                <c:pt idx="5">
                  <c:v>27453.123351296501</c:v>
                </c:pt>
                <c:pt idx="6">
                  <c:v>28375.866383181099</c:v>
                </c:pt>
                <c:pt idx="7">
                  <c:v>30956.100245246002</c:v>
                </c:pt>
                <c:pt idx="8">
                  <c:v>32319.6806789271</c:v>
                </c:pt>
                <c:pt idx="9">
                  <c:v>32912.396217200199</c:v>
                </c:pt>
                <c:pt idx="10">
                  <c:v>32802.526013646697</c:v>
                </c:pt>
                <c:pt idx="11">
                  <c:v>33192.70112636</c:v>
                </c:pt>
                <c:pt idx="12">
                  <c:v>33198.830858902002</c:v>
                </c:pt>
                <c:pt idx="13">
                  <c:v>32685.048263139</c:v>
                </c:pt>
                <c:pt idx="14">
                  <c:v>34228.224527818697</c:v>
                </c:pt>
                <c:pt idx="15">
                  <c:v>32664.855635589902</c:v>
                </c:pt>
                <c:pt idx="16">
                  <c:v>30592.6257594606</c:v>
                </c:pt>
                <c:pt idx="17">
                  <c:v>28812.359092922401</c:v>
                </c:pt>
                <c:pt idx="18">
                  <c:v>26929.468953576699</c:v>
                </c:pt>
                <c:pt idx="19">
                  <c:v>26818.608863671299</c:v>
                </c:pt>
                <c:pt idx="20">
                  <c:v>27082.073436613398</c:v>
                </c:pt>
                <c:pt idx="21">
                  <c:v>26460.675710550298</c:v>
                </c:pt>
                <c:pt idx="22">
                  <c:v>26629.774744651699</c:v>
                </c:pt>
                <c:pt idx="23">
                  <c:v>25400.468155356899</c:v>
                </c:pt>
                <c:pt idx="24">
                  <c:v>25629.6136887256</c:v>
                </c:pt>
                <c:pt idx="25">
                  <c:v>25719.513085090599</c:v>
                </c:pt>
                <c:pt idx="26">
                  <c:v>25743.507304197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72-4FE9-8F04-AAC02D49D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1690463"/>
        <c:axId val="416511695"/>
      </c:lineChart>
      <c:lineChart>
        <c:grouping val="standard"/>
        <c:varyColors val="0"/>
        <c:ser>
          <c:idx val="6"/>
          <c:order val="2"/>
          <c:tx>
            <c:strRef>
              <c:f>'avg wages GR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5:$AG$35</c:f>
              <c:numCache>
                <c:formatCode>0.000</c:formatCode>
                <c:ptCount val="27"/>
                <c:pt idx="0">
                  <c:v>0.33698895448160587</c:v>
                </c:pt>
                <c:pt idx="1">
                  <c:v>0.32304834723000775</c:v>
                </c:pt>
                <c:pt idx="2">
                  <c:v>0.26498993433970236</c:v>
                </c:pt>
                <c:pt idx="3">
                  <c:v>0.21830012777216568</c:v>
                </c:pt>
                <c:pt idx="4">
                  <c:v>0.22400468874437493</c:v>
                </c:pt>
                <c:pt idx="5">
                  <c:v>0.19225346995739429</c:v>
                </c:pt>
                <c:pt idx="6">
                  <c:v>0.17785100438728438</c:v>
                </c:pt>
                <c:pt idx="7">
                  <c:v>0.11920073169107295</c:v>
                </c:pt>
                <c:pt idx="8">
                  <c:v>9.6291773841803666E-2</c:v>
                </c:pt>
                <c:pt idx="9">
                  <c:v>9.923087354381957E-2</c:v>
                </c:pt>
                <c:pt idx="10">
                  <c:v>0.11857153388302759</c:v>
                </c:pt>
                <c:pt idx="11">
                  <c:v>0.12450556645019571</c:v>
                </c:pt>
                <c:pt idx="12">
                  <c:v>0.14424300856996736</c:v>
                </c:pt>
                <c:pt idx="13">
                  <c:v>0.16687210355838</c:v>
                </c:pt>
                <c:pt idx="14">
                  <c:v>0.13930761569364303</c:v>
                </c:pt>
                <c:pt idx="15">
                  <c:v>0.18222187608596344</c:v>
                </c:pt>
                <c:pt idx="16">
                  <c:v>0.23063768112280347</c:v>
                </c:pt>
                <c:pt idx="17">
                  <c:v>0.27157270512333787</c:v>
                </c:pt>
                <c:pt idx="18">
                  <c:v>0.3210685629015988</c:v>
                </c:pt>
                <c:pt idx="19">
                  <c:v>0.33077982170058268</c:v>
                </c:pt>
                <c:pt idx="20">
                  <c:v>0.33471419594437685</c:v>
                </c:pt>
                <c:pt idx="21">
                  <c:v>0.3586330790896749</c:v>
                </c:pt>
                <c:pt idx="22">
                  <c:v>0.36193270196619826</c:v>
                </c:pt>
                <c:pt idx="23">
                  <c:v>0.39867747322737207</c:v>
                </c:pt>
                <c:pt idx="24">
                  <c:v>0.4040611898354694</c:v>
                </c:pt>
                <c:pt idx="25">
                  <c:v>0.4042547503932129</c:v>
                </c:pt>
                <c:pt idx="26">
                  <c:v>0.41696965987419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672-4FE9-8F04-AAC02D49D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1745215"/>
        <c:axId val="416520815"/>
      </c:lineChart>
      <c:catAx>
        <c:axId val="431690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511695"/>
        <c:crosses val="autoZero"/>
        <c:auto val="1"/>
        <c:lblAlgn val="ctr"/>
        <c:lblOffset val="100"/>
        <c:noMultiLvlLbl val="0"/>
      </c:catAx>
      <c:valAx>
        <c:axId val="416511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31690463"/>
        <c:crosses val="autoZero"/>
        <c:crossBetween val="between"/>
      </c:valAx>
      <c:valAx>
        <c:axId val="41652081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31745215"/>
        <c:crosses val="max"/>
        <c:crossBetween val="between"/>
      </c:valAx>
      <c:catAx>
        <c:axId val="4317452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5208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GR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GR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GR'!$B$8:$B$34</c:f>
              <c:numCache>
                <c:formatCode>General</c:formatCode>
                <c:ptCount val="27"/>
                <c:pt idx="0">
                  <c:v>1.9122731592955411E-3</c:v>
                </c:pt>
                <c:pt idx="1">
                  <c:v>8.2248760407027666E-4</c:v>
                </c:pt>
                <c:pt idx="2">
                  <c:v>-1.9036849529464606E-3</c:v>
                </c:pt>
                <c:pt idx="3">
                  <c:v>-3.8899603349150658E-3</c:v>
                </c:pt>
                <c:pt idx="4">
                  <c:v>-3.5971016759913654E-3</c:v>
                </c:pt>
                <c:pt idx="5">
                  <c:v>-4.8770818698114504E-3</c:v>
                </c:pt>
                <c:pt idx="6">
                  <c:v>-5.2590740546391568E-3</c:v>
                </c:pt>
                <c:pt idx="7">
                  <c:v>-7.3826184602594491E-3</c:v>
                </c:pt>
                <c:pt idx="8">
                  <c:v>-7.7889510520989802E-3</c:v>
                </c:pt>
                <c:pt idx="9">
                  <c:v>-7.4331044873410246E-3</c:v>
                </c:pt>
                <c:pt idx="10">
                  <c:v>-6.4313211759878253E-3</c:v>
                </c:pt>
                <c:pt idx="11">
                  <c:v>-5.9395036498043341E-3</c:v>
                </c:pt>
                <c:pt idx="12">
                  <c:v>-4.8394928901736578E-3</c:v>
                </c:pt>
                <c:pt idx="13">
                  <c:v>-3.853995367859131E-3</c:v>
                </c:pt>
                <c:pt idx="14">
                  <c:v>-5.3552825570203355E-3</c:v>
                </c:pt>
                <c:pt idx="15">
                  <c:v>-3.6109587645544727E-3</c:v>
                </c:pt>
                <c:pt idx="16">
                  <c:v>-1.4958217640419491E-3</c:v>
                </c:pt>
                <c:pt idx="17">
                  <c:v>5.1441640865668159E-4</c:v>
                </c:pt>
                <c:pt idx="18">
                  <c:v>3.356373051733752E-3</c:v>
                </c:pt>
                <c:pt idx="19">
                  <c:v>4.0761578516922969E-3</c:v>
                </c:pt>
                <c:pt idx="20">
                  <c:v>4.6074864366784096E-3</c:v>
                </c:pt>
                <c:pt idx="21">
                  <c:v>6.5081057649112317E-3</c:v>
                </c:pt>
                <c:pt idx="22">
                  <c:v>7.1201158130839159E-3</c:v>
                </c:pt>
                <c:pt idx="23">
                  <c:v>1.0264315611459407E-2</c:v>
                </c:pt>
                <c:pt idx="24">
                  <c:v>1.1275619518567204E-2</c:v>
                </c:pt>
                <c:pt idx="25">
                  <c:v>1.156619991724761E-2</c:v>
                </c:pt>
                <c:pt idx="26">
                  <c:v>1.28909123397004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46-4A80-B8A1-86E05FD15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GR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GR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3:$AG$33</c:f>
              <c:numCache>
                <c:formatCode>#\ ##0_ ;\-#\ ##0\ </c:formatCode>
                <c:ptCount val="27"/>
                <c:pt idx="0">
                  <c:v>10677.150133701405</c:v>
                </c:pt>
                <c:pt idx="1">
                  <c:v>10128.675057478522</c:v>
                </c:pt>
                <c:pt idx="2">
                  <c:v>8513.2854161758405</c:v>
                </c:pt>
                <c:pt idx="3">
                  <c:v>7139.7716849646822</c:v>
                </c:pt>
                <c:pt idx="4">
                  <c:v>7498.1637337547727</c:v>
                </c:pt>
                <c:pt idx="5">
                  <c:v>6534.1762906449476</c:v>
                </c:pt>
                <c:pt idx="6">
                  <c:v>6138.3962804054099</c:v>
                </c:pt>
                <c:pt idx="7">
                  <c:v>4189.3651962495933</c:v>
                </c:pt>
                <c:pt idx="8">
                  <c:v>3443.7214274397629</c:v>
                </c:pt>
                <c:pt idx="9">
                  <c:v>3625.7079990096172</c:v>
                </c:pt>
                <c:pt idx="10">
                  <c:v>4412.6619166391247</c:v>
                </c:pt>
                <c:pt idx="11">
                  <c:v>4720.3910126453193</c:v>
                </c:pt>
                <c:pt idx="12">
                  <c:v>5595.8634192298341</c:v>
                </c:pt>
                <c:pt idx="13">
                  <c:v>6546.68122610317</c:v>
                </c:pt>
                <c:pt idx="14">
                  <c:v>5540.0192163195316</c:v>
                </c:pt>
                <c:pt idx="15">
                  <c:v>7278.5650556483197</c:v>
                </c:pt>
                <c:pt idx="16">
                  <c:v>9170.9875717814648</c:v>
                </c:pt>
                <c:pt idx="17">
                  <c:v>10741.841162301331</c:v>
                </c:pt>
                <c:pt idx="18">
                  <c:v>12735.020687184577</c:v>
                </c:pt>
                <c:pt idx="19">
                  <c:v>13255.808694719064</c:v>
                </c:pt>
                <c:pt idx="20">
                  <c:v>13625.353764627653</c:v>
                </c:pt>
                <c:pt idx="21">
                  <c:v>14796.01347602842</c:v>
                </c:pt>
                <c:pt idx="22">
                  <c:v>15105.28177166107</c:v>
                </c:pt>
                <c:pt idx="23">
                  <c:v>16840.537335796642</c:v>
                </c:pt>
                <c:pt idx="24">
                  <c:v>17377.509276884935</c:v>
                </c:pt>
                <c:pt idx="25">
                  <c:v>17452.48552012931</c:v>
                </c:pt>
                <c:pt idx="26">
                  <c:v>18411.154181587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09-43B4-9CFC-DF85567512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GR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GR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4:$AG$34</c:f>
              <c:numCache>
                <c:formatCode>0.000</c:formatCode>
                <c:ptCount val="27"/>
                <c:pt idx="0">
                  <c:v>2.9674563118494848</c:v>
                </c:pt>
                <c:pt idx="1">
                  <c:v>3.0955118903239836</c:v>
                </c:pt>
                <c:pt idx="2">
                  <c:v>3.773728245534246</c:v>
                </c:pt>
                <c:pt idx="3">
                  <c:v>4.5808493572833582</c:v>
                </c:pt>
                <c:pt idx="4">
                  <c:v>4.4641922702839469</c:v>
                </c:pt>
                <c:pt idx="5">
                  <c:v>5.2014665858650675</c:v>
                </c:pt>
                <c:pt idx="6">
                  <c:v>5.6226840182607134</c:v>
                </c:pt>
                <c:pt idx="7">
                  <c:v>8.3892102490750968</c:v>
                </c:pt>
                <c:pt idx="8">
                  <c:v>10.385103110083788</c:v>
                </c:pt>
                <c:pt idx="9">
                  <c:v>10.07750878619856</c:v>
                </c:pt>
                <c:pt idx="10">
                  <c:v>8.4337274491743806</c:v>
                </c:pt>
                <c:pt idx="11">
                  <c:v>8.0317694100851025</c:v>
                </c:pt>
                <c:pt idx="12">
                  <c:v>6.9327450246223483</c:v>
                </c:pt>
                <c:pt idx="13">
                  <c:v>5.992613376807773</c:v>
                </c:pt>
                <c:pt idx="14">
                  <c:v>7.1783584481062412</c:v>
                </c:pt>
                <c:pt idx="15">
                  <c:v>5.4878153023089746</c:v>
                </c:pt>
                <c:pt idx="16">
                  <c:v>4.3358049523032971</c:v>
                </c:pt>
                <c:pt idx="17">
                  <c:v>3.6822551793113316</c:v>
                </c:pt>
                <c:pt idx="18">
                  <c:v>3.114599545226981</c:v>
                </c:pt>
                <c:pt idx="19">
                  <c:v>3.0231590151384329</c:v>
                </c:pt>
                <c:pt idx="20">
                  <c:v>2.9876235072090611</c:v>
                </c:pt>
                <c:pt idx="21">
                  <c:v>2.7883652075216232</c:v>
                </c:pt>
                <c:pt idx="22">
                  <c:v>2.7629445876747338</c:v>
                </c:pt>
                <c:pt idx="23">
                  <c:v>2.5082932123172261</c:v>
                </c:pt>
                <c:pt idx="24">
                  <c:v>2.4748726805640309</c:v>
                </c:pt>
                <c:pt idx="25">
                  <c:v>2.4736876908120786</c:v>
                </c:pt>
                <c:pt idx="26">
                  <c:v>2.3982560273131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8A-476D-99DF-91E0E3C003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GR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5:$AG$35</c:f>
              <c:numCache>
                <c:formatCode>0.000</c:formatCode>
                <c:ptCount val="27"/>
                <c:pt idx="0">
                  <c:v>0.33698895448160587</c:v>
                </c:pt>
                <c:pt idx="1">
                  <c:v>0.32304834723000775</c:v>
                </c:pt>
                <c:pt idx="2">
                  <c:v>0.26498993433970236</c:v>
                </c:pt>
                <c:pt idx="3">
                  <c:v>0.21830012777216568</c:v>
                </c:pt>
                <c:pt idx="4">
                  <c:v>0.22400468874437493</c:v>
                </c:pt>
                <c:pt idx="5">
                  <c:v>0.19225346995739429</c:v>
                </c:pt>
                <c:pt idx="6">
                  <c:v>0.17785100438728438</c:v>
                </c:pt>
                <c:pt idx="7">
                  <c:v>0.11920073169107295</c:v>
                </c:pt>
                <c:pt idx="8">
                  <c:v>9.6291773841803666E-2</c:v>
                </c:pt>
                <c:pt idx="9">
                  <c:v>9.923087354381957E-2</c:v>
                </c:pt>
                <c:pt idx="10">
                  <c:v>0.11857153388302759</c:v>
                </c:pt>
                <c:pt idx="11">
                  <c:v>0.12450556645019571</c:v>
                </c:pt>
                <c:pt idx="12">
                  <c:v>0.14424300856996736</c:v>
                </c:pt>
                <c:pt idx="13">
                  <c:v>0.16687210355838</c:v>
                </c:pt>
                <c:pt idx="14">
                  <c:v>0.13930761569364303</c:v>
                </c:pt>
                <c:pt idx="15">
                  <c:v>0.18222187608596344</c:v>
                </c:pt>
                <c:pt idx="16">
                  <c:v>0.23063768112280347</c:v>
                </c:pt>
                <c:pt idx="17">
                  <c:v>0.27157270512333787</c:v>
                </c:pt>
                <c:pt idx="18">
                  <c:v>0.3210685629015988</c:v>
                </c:pt>
                <c:pt idx="19">
                  <c:v>0.33077982170058268</c:v>
                </c:pt>
                <c:pt idx="20">
                  <c:v>0.33471419594437685</c:v>
                </c:pt>
                <c:pt idx="21">
                  <c:v>0.3586330790896749</c:v>
                </c:pt>
                <c:pt idx="22">
                  <c:v>0.36193270196619826</c:v>
                </c:pt>
                <c:pt idx="23">
                  <c:v>0.39867747322737207</c:v>
                </c:pt>
                <c:pt idx="24">
                  <c:v>0.4040611898354694</c:v>
                </c:pt>
                <c:pt idx="25">
                  <c:v>0.4042547503932129</c:v>
                </c:pt>
                <c:pt idx="26">
                  <c:v>0.41696965987419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B8-4F96-81BC-0F56E3754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HU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HU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4:$AG$34</c:f>
              <c:numCache>
                <c:formatCode>0.000000</c:formatCode>
                <c:ptCount val="27"/>
                <c:pt idx="0">
                  <c:v>1.893519434885095</c:v>
                </c:pt>
                <c:pt idx="1">
                  <c:v>1.9121695810965691</c:v>
                </c:pt>
                <c:pt idx="2">
                  <c:v>1.9121859388374076</c:v>
                </c:pt>
                <c:pt idx="3">
                  <c:v>1.9197963351775573</c:v>
                </c:pt>
                <c:pt idx="4">
                  <c:v>1.8873818962709967</c:v>
                </c:pt>
                <c:pt idx="5">
                  <c:v>1.9393943645820546</c:v>
                </c:pt>
                <c:pt idx="6">
                  <c:v>2.0543820716860486</c:v>
                </c:pt>
                <c:pt idx="7">
                  <c:v>2.1240906880542783</c:v>
                </c:pt>
                <c:pt idx="8">
                  <c:v>2.2815467770366542</c:v>
                </c:pt>
                <c:pt idx="9">
                  <c:v>2.4281947102961619</c:v>
                </c:pt>
                <c:pt idx="10">
                  <c:v>2.5184831801719731</c:v>
                </c:pt>
                <c:pt idx="11">
                  <c:v>2.5210871568330298</c:v>
                </c:pt>
                <c:pt idx="12">
                  <c:v>2.4111613208838487</c:v>
                </c:pt>
                <c:pt idx="13">
                  <c:v>2.420152960647489</c:v>
                </c:pt>
                <c:pt idx="14">
                  <c:v>2.2016055350024581</c:v>
                </c:pt>
                <c:pt idx="15">
                  <c:v>2.2250161150299279</c:v>
                </c:pt>
                <c:pt idx="16">
                  <c:v>2.2737511967357298</c:v>
                </c:pt>
                <c:pt idx="17">
                  <c:v>2.1949677329432982</c:v>
                </c:pt>
                <c:pt idx="18">
                  <c:v>2.161115538389117</c:v>
                </c:pt>
                <c:pt idx="19">
                  <c:v>2.1043380975846047</c:v>
                </c:pt>
                <c:pt idx="20">
                  <c:v>2.0860920572080484</c:v>
                </c:pt>
                <c:pt idx="21">
                  <c:v>2.0762575507044727</c:v>
                </c:pt>
                <c:pt idx="22">
                  <c:v>2.2196927806099405</c:v>
                </c:pt>
                <c:pt idx="23">
                  <c:v>2.3228513399112147</c:v>
                </c:pt>
                <c:pt idx="24">
                  <c:v>2.3689616335240338</c:v>
                </c:pt>
                <c:pt idx="25">
                  <c:v>2.4121998654252117</c:v>
                </c:pt>
                <c:pt idx="26">
                  <c:v>2.4685854705142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953-48B5-842A-5DBB3C1C2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Görögorszá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GR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99-4D41-8C73-D7AA9290A490}"/>
            </c:ext>
          </c:extLst>
        </c:ser>
        <c:ser>
          <c:idx val="1"/>
          <c:order val="1"/>
          <c:tx>
            <c:strRef>
              <c:f>'avg wages GR'!$A$30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0:$AG$30</c:f>
              <c:numCache>
                <c:formatCode>General</c:formatCode>
                <c:ptCount val="27"/>
                <c:pt idx="0">
                  <c:v>21006.826423115399</c:v>
                </c:pt>
                <c:pt idx="1">
                  <c:v>21224.759016174201</c:v>
                </c:pt>
                <c:pt idx="2">
                  <c:v>23613.540221141699</c:v>
                </c:pt>
                <c:pt idx="3">
                  <c:v>25566.446849255699</c:v>
                </c:pt>
                <c:pt idx="4">
                  <c:v>25975.0808477967</c:v>
                </c:pt>
                <c:pt idx="5">
                  <c:v>27453.123351296501</c:v>
                </c:pt>
                <c:pt idx="6">
                  <c:v>28375.866383181099</c:v>
                </c:pt>
                <c:pt idx="7">
                  <c:v>30956.100245246002</c:v>
                </c:pt>
                <c:pt idx="8">
                  <c:v>32319.6806789271</c:v>
                </c:pt>
                <c:pt idx="9">
                  <c:v>32912.396217200199</c:v>
                </c:pt>
                <c:pt idx="10">
                  <c:v>32802.526013646697</c:v>
                </c:pt>
                <c:pt idx="11">
                  <c:v>33192.70112636</c:v>
                </c:pt>
                <c:pt idx="12">
                  <c:v>33198.830858902002</c:v>
                </c:pt>
                <c:pt idx="13">
                  <c:v>32685.048263139</c:v>
                </c:pt>
                <c:pt idx="14">
                  <c:v>34228.224527818697</c:v>
                </c:pt>
                <c:pt idx="15">
                  <c:v>32664.855635589902</c:v>
                </c:pt>
                <c:pt idx="16">
                  <c:v>30592.6257594606</c:v>
                </c:pt>
                <c:pt idx="17">
                  <c:v>28812.359092922401</c:v>
                </c:pt>
                <c:pt idx="18">
                  <c:v>26929.468953576699</c:v>
                </c:pt>
                <c:pt idx="19">
                  <c:v>26818.608863671299</c:v>
                </c:pt>
                <c:pt idx="20">
                  <c:v>27082.073436613398</c:v>
                </c:pt>
                <c:pt idx="21">
                  <c:v>26460.675710550298</c:v>
                </c:pt>
                <c:pt idx="22">
                  <c:v>26629.774744651699</c:v>
                </c:pt>
                <c:pt idx="23">
                  <c:v>25400.468155356899</c:v>
                </c:pt>
                <c:pt idx="24">
                  <c:v>25629.6136887256</c:v>
                </c:pt>
                <c:pt idx="25">
                  <c:v>25719.513085090599</c:v>
                </c:pt>
                <c:pt idx="26">
                  <c:v>25743.507304197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99-4D41-8C73-D7AA9290A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1690463"/>
        <c:axId val="416511695"/>
      </c:lineChart>
      <c:lineChart>
        <c:grouping val="standard"/>
        <c:varyColors val="0"/>
        <c:ser>
          <c:idx val="6"/>
          <c:order val="2"/>
          <c:tx>
            <c:strRef>
              <c:f>'avg wages GR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5:$AG$35</c:f>
              <c:numCache>
                <c:formatCode>0.000</c:formatCode>
                <c:ptCount val="27"/>
                <c:pt idx="0">
                  <c:v>0.33698895448160587</c:v>
                </c:pt>
                <c:pt idx="1">
                  <c:v>0.32304834723000775</c:v>
                </c:pt>
                <c:pt idx="2">
                  <c:v>0.26498993433970236</c:v>
                </c:pt>
                <c:pt idx="3">
                  <c:v>0.21830012777216568</c:v>
                </c:pt>
                <c:pt idx="4">
                  <c:v>0.22400468874437493</c:v>
                </c:pt>
                <c:pt idx="5">
                  <c:v>0.19225346995739429</c:v>
                </c:pt>
                <c:pt idx="6">
                  <c:v>0.17785100438728438</c:v>
                </c:pt>
                <c:pt idx="7">
                  <c:v>0.11920073169107295</c:v>
                </c:pt>
                <c:pt idx="8">
                  <c:v>9.6291773841803666E-2</c:v>
                </c:pt>
                <c:pt idx="9">
                  <c:v>9.923087354381957E-2</c:v>
                </c:pt>
                <c:pt idx="10">
                  <c:v>0.11857153388302759</c:v>
                </c:pt>
                <c:pt idx="11">
                  <c:v>0.12450556645019571</c:v>
                </c:pt>
                <c:pt idx="12">
                  <c:v>0.14424300856996736</c:v>
                </c:pt>
                <c:pt idx="13">
                  <c:v>0.16687210355838</c:v>
                </c:pt>
                <c:pt idx="14">
                  <c:v>0.13930761569364303</c:v>
                </c:pt>
                <c:pt idx="15">
                  <c:v>0.18222187608596344</c:v>
                </c:pt>
                <c:pt idx="16">
                  <c:v>0.23063768112280347</c:v>
                </c:pt>
                <c:pt idx="17">
                  <c:v>0.27157270512333787</c:v>
                </c:pt>
                <c:pt idx="18">
                  <c:v>0.3210685629015988</c:v>
                </c:pt>
                <c:pt idx="19">
                  <c:v>0.33077982170058268</c:v>
                </c:pt>
                <c:pt idx="20">
                  <c:v>0.33471419594437685</c:v>
                </c:pt>
                <c:pt idx="21">
                  <c:v>0.3586330790896749</c:v>
                </c:pt>
                <c:pt idx="22">
                  <c:v>0.36193270196619826</c:v>
                </c:pt>
                <c:pt idx="23">
                  <c:v>0.39867747322737207</c:v>
                </c:pt>
                <c:pt idx="24">
                  <c:v>0.4040611898354694</c:v>
                </c:pt>
                <c:pt idx="25">
                  <c:v>0.4042547503932129</c:v>
                </c:pt>
                <c:pt idx="26">
                  <c:v>0.41696965987419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99-4D41-8C73-D7AA9290A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1745215"/>
        <c:axId val="416520815"/>
      </c:lineChart>
      <c:catAx>
        <c:axId val="431690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511695"/>
        <c:crosses val="autoZero"/>
        <c:auto val="1"/>
        <c:lblAlgn val="ctr"/>
        <c:lblOffset val="100"/>
        <c:noMultiLvlLbl val="0"/>
      </c:catAx>
      <c:valAx>
        <c:axId val="416511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31690463"/>
        <c:crosses val="autoZero"/>
        <c:crossBetween val="between"/>
      </c:valAx>
      <c:valAx>
        <c:axId val="41652081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31745215"/>
        <c:crosses val="max"/>
        <c:crossBetween val="between"/>
      </c:valAx>
      <c:catAx>
        <c:axId val="4317452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5208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AT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A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3:$AG$33</c:f>
              <c:numCache>
                <c:formatCode>#\ ##0_ ;\-#\ ##0\ </c:formatCode>
                <c:ptCount val="27"/>
                <c:pt idx="0">
                  <c:v>17251.883674336099</c:v>
                </c:pt>
                <c:pt idx="1">
                  <c:v>17251.893120938374</c:v>
                </c:pt>
                <c:pt idx="2">
                  <c:v>16070.516004403558</c:v>
                </c:pt>
                <c:pt idx="3">
                  <c:v>17034.967011947621</c:v>
                </c:pt>
                <c:pt idx="4">
                  <c:v>17369.309941156826</c:v>
                </c:pt>
                <c:pt idx="5">
                  <c:v>17016.369111933054</c:v>
                </c:pt>
                <c:pt idx="6">
                  <c:v>16329.79698328719</c:v>
                </c:pt>
                <c:pt idx="7">
                  <c:v>16468.408315726803</c:v>
                </c:pt>
                <c:pt idx="8">
                  <c:v>15969.140017571037</c:v>
                </c:pt>
                <c:pt idx="9">
                  <c:v>16176.562459555382</c:v>
                </c:pt>
                <c:pt idx="10">
                  <c:v>15784.190368087977</c:v>
                </c:pt>
                <c:pt idx="11">
                  <c:v>15878.163456172682</c:v>
                </c:pt>
                <c:pt idx="12">
                  <c:v>15304.999338219663</c:v>
                </c:pt>
                <c:pt idx="13">
                  <c:v>15777.226946917828</c:v>
                </c:pt>
                <c:pt idx="14">
                  <c:v>16176.856467534169</c:v>
                </c:pt>
                <c:pt idx="15">
                  <c:v>15749.833076481278</c:v>
                </c:pt>
                <c:pt idx="16">
                  <c:v>15322.581682889737</c:v>
                </c:pt>
                <c:pt idx="17">
                  <c:v>15844.838472322066</c:v>
                </c:pt>
                <c:pt idx="18">
                  <c:v>15760.183058373921</c:v>
                </c:pt>
                <c:pt idx="19">
                  <c:v>15554.542174457034</c:v>
                </c:pt>
                <c:pt idx="20">
                  <c:v>15327.109698257351</c:v>
                </c:pt>
                <c:pt idx="21">
                  <c:v>15308.420621485384</c:v>
                </c:pt>
                <c:pt idx="22">
                  <c:v>14818.047124879435</c:v>
                </c:pt>
                <c:pt idx="23">
                  <c:v>14497.95693637176</c:v>
                </c:pt>
                <c:pt idx="24">
                  <c:v>14174.931405715863</c:v>
                </c:pt>
                <c:pt idx="25">
                  <c:v>14099.618615543288</c:v>
                </c:pt>
                <c:pt idx="26">
                  <c:v>14034.473200825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73-4124-94E6-3FC31E82C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T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A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3326001348286758"/>
                  <c:y val="-1.066601438685272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4:$AG$34</c:f>
              <c:numCache>
                <c:formatCode>0.000</c:formatCode>
                <c:ptCount val="27"/>
                <c:pt idx="0">
                  <c:v>1.8365517154483186</c:v>
                </c:pt>
                <c:pt idx="1">
                  <c:v>1.8173909294394777</c:v>
                </c:pt>
                <c:pt idx="2">
                  <c:v>1.999115997800837</c:v>
                </c:pt>
                <c:pt idx="3">
                  <c:v>1.9199461032875258</c:v>
                </c:pt>
                <c:pt idx="4">
                  <c:v>1.9271487868516957</c:v>
                </c:pt>
                <c:pt idx="5">
                  <c:v>1.9973297134291241</c:v>
                </c:pt>
                <c:pt idx="6">
                  <c:v>2.1135757351368358</c:v>
                </c:pt>
                <c:pt idx="7">
                  <c:v>2.1341142852240798</c:v>
                </c:pt>
                <c:pt idx="8">
                  <c:v>2.2395321267780206</c:v>
                </c:pt>
                <c:pt idx="9">
                  <c:v>2.2587063418178204</c:v>
                </c:pt>
                <c:pt idx="10">
                  <c:v>2.3577508293061658</c:v>
                </c:pt>
                <c:pt idx="11">
                  <c:v>2.3877504626812804</c:v>
                </c:pt>
                <c:pt idx="12">
                  <c:v>2.5347726857624671</c:v>
                </c:pt>
                <c:pt idx="13">
                  <c:v>2.4866048781092238</c:v>
                </c:pt>
                <c:pt idx="14">
                  <c:v>2.4583418802009116</c:v>
                </c:pt>
                <c:pt idx="15">
                  <c:v>2.5361170811952576</c:v>
                </c:pt>
                <c:pt idx="16">
                  <c:v>2.5950987995479173</c:v>
                </c:pt>
                <c:pt idx="17">
                  <c:v>2.4963460703192042</c:v>
                </c:pt>
                <c:pt idx="18">
                  <c:v>2.5167531045704563</c:v>
                </c:pt>
                <c:pt idx="19">
                  <c:v>2.5763803980163917</c:v>
                </c:pt>
                <c:pt idx="20">
                  <c:v>2.655910214165778</c:v>
                </c:pt>
                <c:pt idx="21">
                  <c:v>2.6950323751017731</c:v>
                </c:pt>
                <c:pt idx="22">
                  <c:v>2.8165018078691215</c:v>
                </c:pt>
                <c:pt idx="23">
                  <c:v>2.9135833191214267</c:v>
                </c:pt>
                <c:pt idx="24">
                  <c:v>3.0340268841278806</c:v>
                </c:pt>
                <c:pt idx="25">
                  <c:v>3.0619266933665497</c:v>
                </c:pt>
                <c:pt idx="26">
                  <c:v>3.1461573836050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71-4A62-B2E4-7CF57BCCC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AT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5:$AG$35</c:f>
              <c:numCache>
                <c:formatCode>0.000</c:formatCode>
                <c:ptCount val="27"/>
                <c:pt idx="0">
                  <c:v>0.54449868826911363</c:v>
                </c:pt>
                <c:pt idx="1">
                  <c:v>0.55023934795824114</c:v>
                </c:pt>
                <c:pt idx="2">
                  <c:v>0.50022109827547168</c:v>
                </c:pt>
                <c:pt idx="3">
                  <c:v>0.52084795416272311</c:v>
                </c:pt>
                <c:pt idx="4">
                  <c:v>0.51890129440065669</c:v>
                </c:pt>
                <c:pt idx="5">
                  <c:v>0.50066846413812449</c:v>
                </c:pt>
                <c:pt idx="6">
                  <c:v>0.47313185109747607</c:v>
                </c:pt>
                <c:pt idx="7">
                  <c:v>0.4685784669188891</c:v>
                </c:pt>
                <c:pt idx="8">
                  <c:v>0.44652183732621159</c:v>
                </c:pt>
                <c:pt idx="9">
                  <c:v>0.4427313021998221</c:v>
                </c:pt>
                <c:pt idx="10">
                  <c:v>0.42413302863486979</c:v>
                </c:pt>
                <c:pt idx="11">
                  <c:v>0.41880423253151355</c:v>
                </c:pt>
                <c:pt idx="12">
                  <c:v>0.39451269363003927</c:v>
                </c:pt>
                <c:pt idx="13">
                  <c:v>0.40215476483758233</c:v>
                </c:pt>
                <c:pt idx="14">
                  <c:v>0.40677824677431501</c:v>
                </c:pt>
                <c:pt idx="15">
                  <c:v>0.39430356248722781</c:v>
                </c:pt>
                <c:pt idx="16">
                  <c:v>0.38534178358612253</c:v>
                </c:pt>
                <c:pt idx="17">
                  <c:v>0.40058548447656994</c:v>
                </c:pt>
                <c:pt idx="18">
                  <c:v>0.39733734635470874</c:v>
                </c:pt>
                <c:pt idx="19">
                  <c:v>0.38814144090287311</c:v>
                </c:pt>
                <c:pt idx="20">
                  <c:v>0.37651875227796444</c:v>
                </c:pt>
                <c:pt idx="21">
                  <c:v>0.37105305644509623</c:v>
                </c:pt>
                <c:pt idx="22">
                  <c:v>0.35505036680823904</c:v>
                </c:pt>
                <c:pt idx="23">
                  <c:v>0.34321997707673035</c:v>
                </c:pt>
                <c:pt idx="24">
                  <c:v>0.32959497004834426</c:v>
                </c:pt>
                <c:pt idx="25">
                  <c:v>0.32659175092807746</c:v>
                </c:pt>
                <c:pt idx="26">
                  <c:v>0.31784805337810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B5-4C6A-8FC3-DF37F5255B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átlag és Ausztria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A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56-45E8-9026-05E17BBA97E2}"/>
            </c:ext>
          </c:extLst>
        </c:ser>
        <c:ser>
          <c:idx val="1"/>
          <c:order val="1"/>
          <c:tx>
            <c:strRef>
              <c:f>'avg wages AT'!$A$30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0:$AG$30</c:f>
              <c:numCache>
                <c:formatCode>General</c:formatCode>
                <c:ptCount val="27"/>
                <c:pt idx="0">
                  <c:v>48935.860231152903</c:v>
                </c:pt>
                <c:pt idx="1">
                  <c:v>48605.327194591096</c:v>
                </c:pt>
                <c:pt idx="2">
                  <c:v>48197.341641721097</c:v>
                </c:pt>
                <c:pt idx="3">
                  <c:v>49741.185546168002</c:v>
                </c:pt>
                <c:pt idx="4">
                  <c:v>50842.554522708298</c:v>
                </c:pt>
                <c:pt idx="5">
                  <c:v>51003.668753874503</c:v>
                </c:pt>
                <c:pt idx="6">
                  <c:v>50844.059646873699</c:v>
                </c:pt>
                <c:pt idx="7">
                  <c:v>51613.873757222398</c:v>
                </c:pt>
                <c:pt idx="8">
                  <c:v>51732.542123937899</c:v>
                </c:pt>
                <c:pt idx="9">
                  <c:v>52714.666675765198</c:v>
                </c:pt>
                <c:pt idx="10">
                  <c:v>52999.378298373798</c:v>
                </c:pt>
                <c:pt idx="11">
                  <c:v>53791.255595178001</c:v>
                </c:pt>
                <c:pt idx="12">
                  <c:v>54099.693616351498</c:v>
                </c:pt>
                <c:pt idx="13">
                  <c:v>55008.956436159999</c:v>
                </c:pt>
                <c:pt idx="14">
                  <c:v>55945.100211672398</c:v>
                </c:pt>
                <c:pt idx="15">
                  <c:v>55693.2537677195</c:v>
                </c:pt>
                <c:pt idx="16">
                  <c:v>55086.195014131801</c:v>
                </c:pt>
                <c:pt idx="17">
                  <c:v>55399.038727545798</c:v>
                </c:pt>
                <c:pt idx="18">
                  <c:v>55424.672699135197</c:v>
                </c:pt>
                <c:pt idx="19">
                  <c:v>55628.959732847397</c:v>
                </c:pt>
                <c:pt idx="20">
                  <c:v>56034.536899498402</c:v>
                </c:pt>
                <c:pt idx="21">
                  <c:v>56565.109808064102</c:v>
                </c:pt>
                <c:pt idx="22">
                  <c:v>56553.103641192203</c:v>
                </c:pt>
                <c:pt idx="23">
                  <c:v>56738.962427525301</c:v>
                </c:pt>
                <c:pt idx="24">
                  <c:v>57182.054371326398</c:v>
                </c:pt>
                <c:pt idx="25">
                  <c:v>57271.617220763197</c:v>
                </c:pt>
                <c:pt idx="26">
                  <c:v>58189.134686611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56-45E8-9026-05E17BBA9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1646127"/>
        <c:axId val="416552495"/>
      </c:lineChart>
      <c:lineChart>
        <c:grouping val="standard"/>
        <c:varyColors val="0"/>
        <c:ser>
          <c:idx val="6"/>
          <c:order val="2"/>
          <c:tx>
            <c:strRef>
              <c:f>'avg wages A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5:$AG$35</c:f>
              <c:numCache>
                <c:formatCode>0.000</c:formatCode>
                <c:ptCount val="27"/>
                <c:pt idx="0">
                  <c:v>0.54449868826911363</c:v>
                </c:pt>
                <c:pt idx="1">
                  <c:v>0.55023934795824114</c:v>
                </c:pt>
                <c:pt idx="2">
                  <c:v>0.50022109827547168</c:v>
                </c:pt>
                <c:pt idx="3">
                  <c:v>0.52084795416272311</c:v>
                </c:pt>
                <c:pt idx="4">
                  <c:v>0.51890129440065669</c:v>
                </c:pt>
                <c:pt idx="5">
                  <c:v>0.50066846413812449</c:v>
                </c:pt>
                <c:pt idx="6">
                  <c:v>0.47313185109747607</c:v>
                </c:pt>
                <c:pt idx="7">
                  <c:v>0.4685784669188891</c:v>
                </c:pt>
                <c:pt idx="8">
                  <c:v>0.44652183732621159</c:v>
                </c:pt>
                <c:pt idx="9">
                  <c:v>0.4427313021998221</c:v>
                </c:pt>
                <c:pt idx="10">
                  <c:v>0.42413302863486979</c:v>
                </c:pt>
                <c:pt idx="11">
                  <c:v>0.41880423253151355</c:v>
                </c:pt>
                <c:pt idx="12">
                  <c:v>0.39451269363003927</c:v>
                </c:pt>
                <c:pt idx="13">
                  <c:v>0.40215476483758233</c:v>
                </c:pt>
                <c:pt idx="14">
                  <c:v>0.40677824677431501</c:v>
                </c:pt>
                <c:pt idx="15">
                  <c:v>0.39430356248722781</c:v>
                </c:pt>
                <c:pt idx="16">
                  <c:v>0.38534178358612253</c:v>
                </c:pt>
                <c:pt idx="17">
                  <c:v>0.40058548447656994</c:v>
                </c:pt>
                <c:pt idx="18">
                  <c:v>0.39733734635470874</c:v>
                </c:pt>
                <c:pt idx="19">
                  <c:v>0.38814144090287311</c:v>
                </c:pt>
                <c:pt idx="20">
                  <c:v>0.37651875227796444</c:v>
                </c:pt>
                <c:pt idx="21">
                  <c:v>0.37105305644509623</c:v>
                </c:pt>
                <c:pt idx="22">
                  <c:v>0.35505036680823904</c:v>
                </c:pt>
                <c:pt idx="23">
                  <c:v>0.34321997707673035</c:v>
                </c:pt>
                <c:pt idx="24">
                  <c:v>0.32959497004834426</c:v>
                </c:pt>
                <c:pt idx="25">
                  <c:v>0.32659175092807746</c:v>
                </c:pt>
                <c:pt idx="26">
                  <c:v>0.31784805337810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156-45E8-9026-05E17BBA9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6699055"/>
        <c:axId val="416554895"/>
      </c:lineChart>
      <c:catAx>
        <c:axId val="441646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552495"/>
        <c:crosses val="autoZero"/>
        <c:auto val="1"/>
        <c:lblAlgn val="ctr"/>
        <c:lblOffset val="100"/>
        <c:noMultiLvlLbl val="0"/>
      </c:catAx>
      <c:valAx>
        <c:axId val="4165524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1646127"/>
        <c:crosses val="autoZero"/>
        <c:crossBetween val="between"/>
      </c:valAx>
      <c:valAx>
        <c:axId val="41655489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6699055"/>
        <c:crosses val="max"/>
        <c:crossBetween val="between"/>
      </c:valAx>
      <c:catAx>
        <c:axId val="44669905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55489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A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AT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AT'!$B$8:$B$34</c:f>
              <c:numCache>
                <c:formatCode>General</c:formatCode>
                <c:ptCount val="27"/>
                <c:pt idx="0">
                  <c:v>-9.2078799962816982E-3</c:v>
                </c:pt>
                <c:pt idx="1">
                  <c:v>-9.4487657802349023E-3</c:v>
                </c:pt>
                <c:pt idx="2">
                  <c:v>-9.5568461608742661E-3</c:v>
                </c:pt>
                <c:pt idx="3">
                  <c:v>-7.6692120889597648E-3</c:v>
                </c:pt>
                <c:pt idx="4">
                  <c:v>-7.6205315406895346E-3</c:v>
                </c:pt>
                <c:pt idx="5">
                  <c:v>-7.6927501920805441E-3</c:v>
                </c:pt>
                <c:pt idx="6">
                  <c:v>-7.7781859819338051E-3</c:v>
                </c:pt>
                <c:pt idx="7">
                  <c:v>-7.4735119611149536E-3</c:v>
                </c:pt>
                <c:pt idx="8">
                  <c:v>-6.9384024663174948E-3</c:v>
                </c:pt>
                <c:pt idx="9">
                  <c:v>-6.1171550879414172E-3</c:v>
                </c:pt>
                <c:pt idx="10">
                  <c:v>-5.5112624807957533E-3</c:v>
                </c:pt>
                <c:pt idx="11">
                  <c:v>-4.6690600020185546E-3</c:v>
                </c:pt>
                <c:pt idx="12">
                  <c:v>-4.2900944560315679E-3</c:v>
                </c:pt>
                <c:pt idx="13">
                  <c:v>-3.6203452376888934E-3</c:v>
                </c:pt>
                <c:pt idx="14">
                  <c:v>-4.9719211509318129E-3</c:v>
                </c:pt>
                <c:pt idx="15">
                  <c:v>-5.3424705255575855E-3</c:v>
                </c:pt>
                <c:pt idx="16">
                  <c:v>-6.0341516552617214E-3</c:v>
                </c:pt>
                <c:pt idx="17">
                  <c:v>-5.8009965168543398E-3</c:v>
                </c:pt>
                <c:pt idx="18">
                  <c:v>-5.9562860374685056E-3</c:v>
                </c:pt>
                <c:pt idx="19">
                  <c:v>-5.9835982047366509E-3</c:v>
                </c:pt>
                <c:pt idx="20">
                  <c:v>-5.7178887760735986E-3</c:v>
                </c:pt>
                <c:pt idx="21">
                  <c:v>-5.1987005489820826E-3</c:v>
                </c:pt>
                <c:pt idx="22">
                  <c:v>-5.0194809294392684E-3</c:v>
                </c:pt>
                <c:pt idx="23">
                  <c:v>-4.6795368718854369E-3</c:v>
                </c:pt>
                <c:pt idx="24">
                  <c:v>-4.3001041027794784E-3</c:v>
                </c:pt>
                <c:pt idx="25">
                  <c:v>-4.0217792843039724E-3</c:v>
                </c:pt>
                <c:pt idx="26">
                  <c:v>-3.99962152411903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69-4B70-8139-DAA816ECBE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AT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A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3:$AG$33</c:f>
              <c:numCache>
                <c:formatCode>#\ ##0_ ;\-#\ ##0\ </c:formatCode>
                <c:ptCount val="27"/>
                <c:pt idx="0">
                  <c:v>17251.883674336099</c:v>
                </c:pt>
                <c:pt idx="1">
                  <c:v>17251.893120938374</c:v>
                </c:pt>
                <c:pt idx="2">
                  <c:v>16070.516004403558</c:v>
                </c:pt>
                <c:pt idx="3">
                  <c:v>17034.967011947621</c:v>
                </c:pt>
                <c:pt idx="4">
                  <c:v>17369.309941156826</c:v>
                </c:pt>
                <c:pt idx="5">
                  <c:v>17016.369111933054</c:v>
                </c:pt>
                <c:pt idx="6">
                  <c:v>16329.79698328719</c:v>
                </c:pt>
                <c:pt idx="7">
                  <c:v>16468.408315726803</c:v>
                </c:pt>
                <c:pt idx="8">
                  <c:v>15969.140017571037</c:v>
                </c:pt>
                <c:pt idx="9">
                  <c:v>16176.562459555382</c:v>
                </c:pt>
                <c:pt idx="10">
                  <c:v>15784.190368087977</c:v>
                </c:pt>
                <c:pt idx="11">
                  <c:v>15878.163456172682</c:v>
                </c:pt>
                <c:pt idx="12">
                  <c:v>15304.999338219663</c:v>
                </c:pt>
                <c:pt idx="13">
                  <c:v>15777.226946917828</c:v>
                </c:pt>
                <c:pt idx="14">
                  <c:v>16176.856467534169</c:v>
                </c:pt>
                <c:pt idx="15">
                  <c:v>15749.833076481278</c:v>
                </c:pt>
                <c:pt idx="16">
                  <c:v>15322.581682889737</c:v>
                </c:pt>
                <c:pt idx="17">
                  <c:v>15844.838472322066</c:v>
                </c:pt>
                <c:pt idx="18">
                  <c:v>15760.183058373921</c:v>
                </c:pt>
                <c:pt idx="19">
                  <c:v>15554.542174457034</c:v>
                </c:pt>
                <c:pt idx="20">
                  <c:v>15327.109698257351</c:v>
                </c:pt>
                <c:pt idx="21">
                  <c:v>15308.420621485384</c:v>
                </c:pt>
                <c:pt idx="22">
                  <c:v>14818.047124879435</c:v>
                </c:pt>
                <c:pt idx="23">
                  <c:v>14497.95693637176</c:v>
                </c:pt>
                <c:pt idx="24">
                  <c:v>14174.931405715863</c:v>
                </c:pt>
                <c:pt idx="25">
                  <c:v>14099.618615543288</c:v>
                </c:pt>
                <c:pt idx="26">
                  <c:v>14034.473200825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0-48DC-81E7-09E002F63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T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A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3326001348286758"/>
                  <c:y val="-1.066601438685272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4:$AG$34</c:f>
              <c:numCache>
                <c:formatCode>0.000</c:formatCode>
                <c:ptCount val="27"/>
                <c:pt idx="0">
                  <c:v>1.8365517154483186</c:v>
                </c:pt>
                <c:pt idx="1">
                  <c:v>1.8173909294394777</c:v>
                </c:pt>
                <c:pt idx="2">
                  <c:v>1.999115997800837</c:v>
                </c:pt>
                <c:pt idx="3">
                  <c:v>1.9199461032875258</c:v>
                </c:pt>
                <c:pt idx="4">
                  <c:v>1.9271487868516957</c:v>
                </c:pt>
                <c:pt idx="5">
                  <c:v>1.9973297134291241</c:v>
                </c:pt>
                <c:pt idx="6">
                  <c:v>2.1135757351368358</c:v>
                </c:pt>
                <c:pt idx="7">
                  <c:v>2.1341142852240798</c:v>
                </c:pt>
                <c:pt idx="8">
                  <c:v>2.2395321267780206</c:v>
                </c:pt>
                <c:pt idx="9">
                  <c:v>2.2587063418178204</c:v>
                </c:pt>
                <c:pt idx="10">
                  <c:v>2.3577508293061658</c:v>
                </c:pt>
                <c:pt idx="11">
                  <c:v>2.3877504626812804</c:v>
                </c:pt>
                <c:pt idx="12">
                  <c:v>2.5347726857624671</c:v>
                </c:pt>
                <c:pt idx="13">
                  <c:v>2.4866048781092238</c:v>
                </c:pt>
                <c:pt idx="14">
                  <c:v>2.4583418802009116</c:v>
                </c:pt>
                <c:pt idx="15">
                  <c:v>2.5361170811952576</c:v>
                </c:pt>
                <c:pt idx="16">
                  <c:v>2.5950987995479173</c:v>
                </c:pt>
                <c:pt idx="17">
                  <c:v>2.4963460703192042</c:v>
                </c:pt>
                <c:pt idx="18">
                  <c:v>2.5167531045704563</c:v>
                </c:pt>
                <c:pt idx="19">
                  <c:v>2.5763803980163917</c:v>
                </c:pt>
                <c:pt idx="20">
                  <c:v>2.655910214165778</c:v>
                </c:pt>
                <c:pt idx="21">
                  <c:v>2.6950323751017731</c:v>
                </c:pt>
                <c:pt idx="22">
                  <c:v>2.8165018078691215</c:v>
                </c:pt>
                <c:pt idx="23">
                  <c:v>2.9135833191214267</c:v>
                </c:pt>
                <c:pt idx="24">
                  <c:v>3.0340268841278806</c:v>
                </c:pt>
                <c:pt idx="25">
                  <c:v>3.0619266933665497</c:v>
                </c:pt>
                <c:pt idx="26">
                  <c:v>3.1461573836050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F3-4055-96DD-366C1A26C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AT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5:$AG$35</c:f>
              <c:numCache>
                <c:formatCode>0.000</c:formatCode>
                <c:ptCount val="27"/>
                <c:pt idx="0">
                  <c:v>0.54449868826911363</c:v>
                </c:pt>
                <c:pt idx="1">
                  <c:v>0.55023934795824114</c:v>
                </c:pt>
                <c:pt idx="2">
                  <c:v>0.50022109827547168</c:v>
                </c:pt>
                <c:pt idx="3">
                  <c:v>0.52084795416272311</c:v>
                </c:pt>
                <c:pt idx="4">
                  <c:v>0.51890129440065669</c:v>
                </c:pt>
                <c:pt idx="5">
                  <c:v>0.50066846413812449</c:v>
                </c:pt>
                <c:pt idx="6">
                  <c:v>0.47313185109747607</c:v>
                </c:pt>
                <c:pt idx="7">
                  <c:v>0.4685784669188891</c:v>
                </c:pt>
                <c:pt idx="8">
                  <c:v>0.44652183732621159</c:v>
                </c:pt>
                <c:pt idx="9">
                  <c:v>0.4427313021998221</c:v>
                </c:pt>
                <c:pt idx="10">
                  <c:v>0.42413302863486979</c:v>
                </c:pt>
                <c:pt idx="11">
                  <c:v>0.41880423253151355</c:v>
                </c:pt>
                <c:pt idx="12">
                  <c:v>0.39451269363003927</c:v>
                </c:pt>
                <c:pt idx="13">
                  <c:v>0.40215476483758233</c:v>
                </c:pt>
                <c:pt idx="14">
                  <c:v>0.40677824677431501</c:v>
                </c:pt>
                <c:pt idx="15">
                  <c:v>0.39430356248722781</c:v>
                </c:pt>
                <c:pt idx="16">
                  <c:v>0.38534178358612253</c:v>
                </c:pt>
                <c:pt idx="17">
                  <c:v>0.40058548447656994</c:v>
                </c:pt>
                <c:pt idx="18">
                  <c:v>0.39733734635470874</c:v>
                </c:pt>
                <c:pt idx="19">
                  <c:v>0.38814144090287311</c:v>
                </c:pt>
                <c:pt idx="20">
                  <c:v>0.37651875227796444</c:v>
                </c:pt>
                <c:pt idx="21">
                  <c:v>0.37105305644509623</c:v>
                </c:pt>
                <c:pt idx="22">
                  <c:v>0.35505036680823904</c:v>
                </c:pt>
                <c:pt idx="23">
                  <c:v>0.34321997707673035</c:v>
                </c:pt>
                <c:pt idx="24">
                  <c:v>0.32959497004834426</c:v>
                </c:pt>
                <c:pt idx="25">
                  <c:v>0.32659175092807746</c:v>
                </c:pt>
                <c:pt idx="26">
                  <c:v>0.31784805337810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F4-4798-B228-50B7A3AF47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átlag és Ausztria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A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31-45C0-948D-33CF2FB239F3}"/>
            </c:ext>
          </c:extLst>
        </c:ser>
        <c:ser>
          <c:idx val="1"/>
          <c:order val="1"/>
          <c:tx>
            <c:strRef>
              <c:f>'avg wages AT'!$A$30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0:$AG$30</c:f>
              <c:numCache>
                <c:formatCode>General</c:formatCode>
                <c:ptCount val="27"/>
                <c:pt idx="0">
                  <c:v>48935.860231152903</c:v>
                </c:pt>
                <c:pt idx="1">
                  <c:v>48605.327194591096</c:v>
                </c:pt>
                <c:pt idx="2">
                  <c:v>48197.341641721097</c:v>
                </c:pt>
                <c:pt idx="3">
                  <c:v>49741.185546168002</c:v>
                </c:pt>
                <c:pt idx="4">
                  <c:v>50842.554522708298</c:v>
                </c:pt>
                <c:pt idx="5">
                  <c:v>51003.668753874503</c:v>
                </c:pt>
                <c:pt idx="6">
                  <c:v>50844.059646873699</c:v>
                </c:pt>
                <c:pt idx="7">
                  <c:v>51613.873757222398</c:v>
                </c:pt>
                <c:pt idx="8">
                  <c:v>51732.542123937899</c:v>
                </c:pt>
                <c:pt idx="9">
                  <c:v>52714.666675765198</c:v>
                </c:pt>
                <c:pt idx="10">
                  <c:v>52999.378298373798</c:v>
                </c:pt>
                <c:pt idx="11">
                  <c:v>53791.255595178001</c:v>
                </c:pt>
                <c:pt idx="12">
                  <c:v>54099.693616351498</c:v>
                </c:pt>
                <c:pt idx="13">
                  <c:v>55008.956436159999</c:v>
                </c:pt>
                <c:pt idx="14">
                  <c:v>55945.100211672398</c:v>
                </c:pt>
                <c:pt idx="15">
                  <c:v>55693.2537677195</c:v>
                </c:pt>
                <c:pt idx="16">
                  <c:v>55086.195014131801</c:v>
                </c:pt>
                <c:pt idx="17">
                  <c:v>55399.038727545798</c:v>
                </c:pt>
                <c:pt idx="18">
                  <c:v>55424.672699135197</c:v>
                </c:pt>
                <c:pt idx="19">
                  <c:v>55628.959732847397</c:v>
                </c:pt>
                <c:pt idx="20">
                  <c:v>56034.536899498402</c:v>
                </c:pt>
                <c:pt idx="21">
                  <c:v>56565.109808064102</c:v>
                </c:pt>
                <c:pt idx="22">
                  <c:v>56553.103641192203</c:v>
                </c:pt>
                <c:pt idx="23">
                  <c:v>56738.962427525301</c:v>
                </c:pt>
                <c:pt idx="24">
                  <c:v>57182.054371326398</c:v>
                </c:pt>
                <c:pt idx="25">
                  <c:v>57271.617220763197</c:v>
                </c:pt>
                <c:pt idx="26">
                  <c:v>58189.134686611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31-45C0-948D-33CF2FB23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1646127"/>
        <c:axId val="416552495"/>
      </c:lineChart>
      <c:lineChart>
        <c:grouping val="standard"/>
        <c:varyColors val="0"/>
        <c:ser>
          <c:idx val="6"/>
          <c:order val="2"/>
          <c:tx>
            <c:strRef>
              <c:f>'avg wages A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5:$AG$35</c:f>
              <c:numCache>
                <c:formatCode>0.000</c:formatCode>
                <c:ptCount val="27"/>
                <c:pt idx="0">
                  <c:v>0.54449868826911363</c:v>
                </c:pt>
                <c:pt idx="1">
                  <c:v>0.55023934795824114</c:v>
                </c:pt>
                <c:pt idx="2">
                  <c:v>0.50022109827547168</c:v>
                </c:pt>
                <c:pt idx="3">
                  <c:v>0.52084795416272311</c:v>
                </c:pt>
                <c:pt idx="4">
                  <c:v>0.51890129440065669</c:v>
                </c:pt>
                <c:pt idx="5">
                  <c:v>0.50066846413812449</c:v>
                </c:pt>
                <c:pt idx="6">
                  <c:v>0.47313185109747607</c:v>
                </c:pt>
                <c:pt idx="7">
                  <c:v>0.4685784669188891</c:v>
                </c:pt>
                <c:pt idx="8">
                  <c:v>0.44652183732621159</c:v>
                </c:pt>
                <c:pt idx="9">
                  <c:v>0.4427313021998221</c:v>
                </c:pt>
                <c:pt idx="10">
                  <c:v>0.42413302863486979</c:v>
                </c:pt>
                <c:pt idx="11">
                  <c:v>0.41880423253151355</c:v>
                </c:pt>
                <c:pt idx="12">
                  <c:v>0.39451269363003927</c:v>
                </c:pt>
                <c:pt idx="13">
                  <c:v>0.40215476483758233</c:v>
                </c:pt>
                <c:pt idx="14">
                  <c:v>0.40677824677431501</c:v>
                </c:pt>
                <c:pt idx="15">
                  <c:v>0.39430356248722781</c:v>
                </c:pt>
                <c:pt idx="16">
                  <c:v>0.38534178358612253</c:v>
                </c:pt>
                <c:pt idx="17">
                  <c:v>0.40058548447656994</c:v>
                </c:pt>
                <c:pt idx="18">
                  <c:v>0.39733734635470874</c:v>
                </c:pt>
                <c:pt idx="19">
                  <c:v>0.38814144090287311</c:v>
                </c:pt>
                <c:pt idx="20">
                  <c:v>0.37651875227796444</c:v>
                </c:pt>
                <c:pt idx="21">
                  <c:v>0.37105305644509623</c:v>
                </c:pt>
                <c:pt idx="22">
                  <c:v>0.35505036680823904</c:v>
                </c:pt>
                <c:pt idx="23">
                  <c:v>0.34321997707673035</c:v>
                </c:pt>
                <c:pt idx="24">
                  <c:v>0.32959497004834426</c:v>
                </c:pt>
                <c:pt idx="25">
                  <c:v>0.32659175092807746</c:v>
                </c:pt>
                <c:pt idx="26">
                  <c:v>0.31784805337810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31-45C0-948D-33CF2FB23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6699055"/>
        <c:axId val="416554895"/>
      </c:lineChart>
      <c:catAx>
        <c:axId val="441646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552495"/>
        <c:crosses val="autoZero"/>
        <c:auto val="1"/>
        <c:lblAlgn val="ctr"/>
        <c:lblOffset val="100"/>
        <c:noMultiLvlLbl val="0"/>
      </c:catAx>
      <c:valAx>
        <c:axId val="4165524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1646127"/>
        <c:crosses val="autoZero"/>
        <c:crossBetween val="between"/>
      </c:valAx>
      <c:valAx>
        <c:axId val="41655489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6699055"/>
        <c:crosses val="max"/>
        <c:crossBetween val="between"/>
      </c:valAx>
      <c:catAx>
        <c:axId val="44669905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55489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elative differences from the average HU</a:t>
            </a:r>
            <a:endParaRPr lang="en-GB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5:$AG$35</c:f>
              <c:numCache>
                <c:formatCode>General</c:formatCode>
                <c:ptCount val="27"/>
                <c:pt idx="0">
                  <c:v>0.52811710383140764</c:v>
                </c:pt>
                <c:pt idx="1">
                  <c:v>0.52296616884080516</c:v>
                </c:pt>
                <c:pt idx="2">
                  <c:v>0.52296169514142088</c:v>
                </c:pt>
                <c:pt idx="3">
                  <c:v>0.52088858681330508</c:v>
                </c:pt>
                <c:pt idx="4">
                  <c:v>0.52983447704767883</c:v>
                </c:pt>
                <c:pt idx="5">
                  <c:v>0.51562488695562603</c:v>
                </c:pt>
                <c:pt idx="6">
                  <c:v>0.48676437250023885</c:v>
                </c:pt>
                <c:pt idx="7">
                  <c:v>0.47078969161906442</c:v>
                </c:pt>
                <c:pt idx="8">
                  <c:v>0.43829914427563565</c:v>
                </c:pt>
                <c:pt idx="9">
                  <c:v>0.41182858844051767</c:v>
                </c:pt>
                <c:pt idx="10">
                  <c:v>0.39706439489967754</c:v>
                </c:pt>
                <c:pt idx="11">
                  <c:v>0.39665427563249828</c:v>
                </c:pt>
                <c:pt idx="12">
                  <c:v>0.41473790713988162</c:v>
                </c:pt>
                <c:pt idx="13">
                  <c:v>0.41319702360154109</c:v>
                </c:pt>
                <c:pt idx="14">
                  <c:v>0.45421397434799032</c:v>
                </c:pt>
                <c:pt idx="15">
                  <c:v>0.44943494712016924</c:v>
                </c:pt>
                <c:pt idx="16">
                  <c:v>0.43980185758038609</c:v>
                </c:pt>
                <c:pt idx="17">
                  <c:v>0.45558756285636604</c:v>
                </c:pt>
                <c:pt idx="18">
                  <c:v>0.46272398779076579</c:v>
                </c:pt>
                <c:pt idx="19">
                  <c:v>0.47520880848368285</c:v>
                </c:pt>
                <c:pt idx="20">
                  <c:v>0.47936523057298086</c:v>
                </c:pt>
                <c:pt idx="21">
                  <c:v>0.48163581616389584</c:v>
                </c:pt>
                <c:pt idx="22">
                  <c:v>0.45051279561544277</c:v>
                </c:pt>
                <c:pt idx="23">
                  <c:v>0.43050538052866638</c:v>
                </c:pt>
                <c:pt idx="24">
                  <c:v>0.42212587398995322</c:v>
                </c:pt>
                <c:pt idx="25">
                  <c:v>0.41455934656713223</c:v>
                </c:pt>
                <c:pt idx="26">
                  <c:v>0.40509028832276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96-4380-BC6A-728BAE675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3516191"/>
        <c:axId val="343509535"/>
      </c:lineChart>
      <c:catAx>
        <c:axId val="3435161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09535"/>
        <c:crosses val="autoZero"/>
        <c:auto val="1"/>
        <c:lblAlgn val="ctr"/>
        <c:lblOffset val="100"/>
        <c:noMultiLvlLbl val="0"/>
      </c:catAx>
      <c:valAx>
        <c:axId val="343509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161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BE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B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3:$AG$33</c:f>
              <c:numCache>
                <c:formatCode>#\ ##0_ ;\-#\ ##0\ </c:formatCode>
                <c:ptCount val="27"/>
                <c:pt idx="0">
                  <c:v>19158.221780604294</c:v>
                </c:pt>
                <c:pt idx="1">
                  <c:v>20126.147117283574</c:v>
                </c:pt>
                <c:pt idx="2">
                  <c:v>20009.181729320662</c:v>
                </c:pt>
                <c:pt idx="3">
                  <c:v>19461.058107342818</c:v>
                </c:pt>
                <c:pt idx="4">
                  <c:v>21601.770576548828</c:v>
                </c:pt>
                <c:pt idx="5">
                  <c:v>20590.32771057215</c:v>
                </c:pt>
                <c:pt idx="6">
                  <c:v>20229.697426465289</c:v>
                </c:pt>
                <c:pt idx="7">
                  <c:v>21011.778112868007</c:v>
                </c:pt>
                <c:pt idx="8">
                  <c:v>20728.593802240241</c:v>
                </c:pt>
                <c:pt idx="9">
                  <c:v>19657.580107282884</c:v>
                </c:pt>
                <c:pt idx="10">
                  <c:v>18447.027482614576</c:v>
                </c:pt>
                <c:pt idx="11">
                  <c:v>18127.260292206178</c:v>
                </c:pt>
                <c:pt idx="12">
                  <c:v>17141.686463681261</c:v>
                </c:pt>
                <c:pt idx="13">
                  <c:v>16946.031340872432</c:v>
                </c:pt>
                <c:pt idx="14">
                  <c:v>17192.485445874074</c:v>
                </c:pt>
                <c:pt idx="15">
                  <c:v>16753.589544663977</c:v>
                </c:pt>
                <c:pt idx="16">
                  <c:v>17514.250271094039</c:v>
                </c:pt>
                <c:pt idx="17">
                  <c:v>18186.704519774168</c:v>
                </c:pt>
                <c:pt idx="18">
                  <c:v>18648.316838731924</c:v>
                </c:pt>
                <c:pt idx="19">
                  <c:v>18562.772657197638</c:v>
                </c:pt>
                <c:pt idx="20">
                  <c:v>17532.157930980451</c:v>
                </c:pt>
                <c:pt idx="21">
                  <c:v>17108.03221096818</c:v>
                </c:pt>
                <c:pt idx="22">
                  <c:v>16221.718434360431</c:v>
                </c:pt>
                <c:pt idx="23">
                  <c:v>16029.105514154857</c:v>
                </c:pt>
                <c:pt idx="24">
                  <c:v>15834.800651180267</c:v>
                </c:pt>
                <c:pt idx="25">
                  <c:v>14099.723291499191</c:v>
                </c:pt>
                <c:pt idx="26">
                  <c:v>14945.519451423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09-47DD-ABD0-455CA2B40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BE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B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3326001348286758"/>
                  <c:y val="-1.066601438685272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4:$AG$34</c:f>
              <c:numCache>
                <c:formatCode>0.000</c:formatCode>
                <c:ptCount val="27"/>
                <c:pt idx="0">
                  <c:v>1.6538057090921421</c:v>
                </c:pt>
                <c:pt idx="1">
                  <c:v>1.5578458157412345</c:v>
                </c:pt>
                <c:pt idx="2">
                  <c:v>1.6056041707212925</c:v>
                </c:pt>
                <c:pt idx="3">
                  <c:v>1.680598164489322</c:v>
                </c:pt>
                <c:pt idx="4">
                  <c:v>1.549560229932748</c:v>
                </c:pt>
                <c:pt idx="5">
                  <c:v>1.6506439392166932</c:v>
                </c:pt>
                <c:pt idx="6">
                  <c:v>1.7061185808164183</c:v>
                </c:pt>
                <c:pt idx="7">
                  <c:v>1.6726554626984116</c:v>
                </c:pt>
                <c:pt idx="8">
                  <c:v>1.725317329654158</c:v>
                </c:pt>
                <c:pt idx="9">
                  <c:v>1.8587284913402395</c:v>
                </c:pt>
                <c:pt idx="10">
                  <c:v>2.0174083854626077</c:v>
                </c:pt>
                <c:pt idx="11">
                  <c:v>2.0914959860374527</c:v>
                </c:pt>
                <c:pt idx="12">
                  <c:v>2.263178384479708</c:v>
                </c:pt>
                <c:pt idx="13">
                  <c:v>2.3150983672866503</c:v>
                </c:pt>
                <c:pt idx="14">
                  <c:v>2.3131177786561383</c:v>
                </c:pt>
                <c:pt idx="15">
                  <c:v>2.3841709016895556</c:v>
                </c:pt>
                <c:pt idx="16">
                  <c:v>2.2703577210421013</c:v>
                </c:pt>
                <c:pt idx="17">
                  <c:v>2.1748965136711251</c:v>
                </c:pt>
                <c:pt idx="18">
                  <c:v>2.12697424565307</c:v>
                </c:pt>
                <c:pt idx="19">
                  <c:v>2.1588594709665676</c:v>
                </c:pt>
                <c:pt idx="20">
                  <c:v>2.3218720343209096</c:v>
                </c:pt>
                <c:pt idx="21">
                  <c:v>2.4115391342394434</c:v>
                </c:pt>
                <c:pt idx="22">
                  <c:v>2.5727888623631041</c:v>
                </c:pt>
                <c:pt idx="23">
                  <c:v>2.6352690394265408</c:v>
                </c:pt>
                <c:pt idx="24">
                  <c:v>2.7159876472713878</c:v>
                </c:pt>
                <c:pt idx="25">
                  <c:v>3.0619039617074306</c:v>
                </c:pt>
                <c:pt idx="26">
                  <c:v>2.954374495265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38-4234-A967-1BAC2CAAEE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BE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5:$AG$35</c:f>
              <c:numCache>
                <c:formatCode>0.000</c:formatCode>
                <c:ptCount val="27"/>
                <c:pt idx="0">
                  <c:v>0.60466594987687572</c:v>
                </c:pt>
                <c:pt idx="1">
                  <c:v>0.64191204925128786</c:v>
                </c:pt>
                <c:pt idx="2">
                  <c:v>0.62281851170750613</c:v>
                </c:pt>
                <c:pt idx="3">
                  <c:v>0.59502623597346771</c:v>
                </c:pt>
                <c:pt idx="4">
                  <c:v>0.64534438912606884</c:v>
                </c:pt>
                <c:pt idx="5">
                  <c:v>0.60582417336748362</c:v>
                </c:pt>
                <c:pt idx="6">
                  <c:v>0.58612573079268393</c:v>
                </c:pt>
                <c:pt idx="7">
                  <c:v>0.5978517526775956</c:v>
                </c:pt>
                <c:pt idx="8">
                  <c:v>0.57960352151592376</c:v>
                </c:pt>
                <c:pt idx="9">
                  <c:v>0.53800219056143495</c:v>
                </c:pt>
                <c:pt idx="10">
                  <c:v>0.49568545823739707</c:v>
                </c:pt>
                <c:pt idx="11">
                  <c:v>0.47812666468205833</c:v>
                </c:pt>
                <c:pt idx="12">
                  <c:v>0.44185646472135881</c:v>
                </c:pt>
                <c:pt idx="13">
                  <c:v>0.43194708878483795</c:v>
                </c:pt>
                <c:pt idx="14">
                  <c:v>0.4323169400310321</c:v>
                </c:pt>
                <c:pt idx="15">
                  <c:v>0.419433019374301</c:v>
                </c:pt>
                <c:pt idx="16">
                  <c:v>0.44045922399444476</c:v>
                </c:pt>
                <c:pt idx="17">
                  <c:v>0.4597919918093234</c:v>
                </c:pt>
                <c:pt idx="18">
                  <c:v>0.47015143791407699</c:v>
                </c:pt>
                <c:pt idx="19">
                  <c:v>0.46320754706293066</c:v>
                </c:pt>
                <c:pt idx="20">
                  <c:v>0.43068695656712852</c:v>
                </c:pt>
                <c:pt idx="21">
                  <c:v>0.41467293057857929</c:v>
                </c:pt>
                <c:pt idx="22">
                  <c:v>0.38868327464753594</c:v>
                </c:pt>
                <c:pt idx="23">
                  <c:v>0.37946789684047183</c:v>
                </c:pt>
                <c:pt idx="24">
                  <c:v>0.36819018709626611</c:v>
                </c:pt>
                <c:pt idx="25">
                  <c:v>0.32659417555420744</c:v>
                </c:pt>
                <c:pt idx="26">
                  <c:v>0.33848112404247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F5-47D9-9E5B-0650C39844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Belgium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B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0E-463F-80BA-CB887F30C669}"/>
            </c:ext>
          </c:extLst>
        </c:ser>
        <c:ser>
          <c:idx val="1"/>
          <c:order val="1"/>
          <c:tx>
            <c:strRef>
              <c:f>'avg wages BE'!$A$3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0:$AG$30</c:f>
              <c:numCache>
                <c:formatCode>General</c:formatCode>
                <c:ptCount val="27"/>
                <c:pt idx="0">
                  <c:v>50842.198337421098</c:v>
                </c:pt>
                <c:pt idx="1">
                  <c:v>51479.581190936296</c:v>
                </c:pt>
                <c:pt idx="2">
                  <c:v>52136.007366638201</c:v>
                </c:pt>
                <c:pt idx="3">
                  <c:v>52167.2766415632</c:v>
                </c:pt>
                <c:pt idx="4">
                  <c:v>55075.015158100301</c:v>
                </c:pt>
                <c:pt idx="5">
                  <c:v>54577.627352513598</c:v>
                </c:pt>
                <c:pt idx="6">
                  <c:v>54743.960090051798</c:v>
                </c:pt>
                <c:pt idx="7">
                  <c:v>56157.243554363602</c:v>
                </c:pt>
                <c:pt idx="8">
                  <c:v>56491.995908607103</c:v>
                </c:pt>
                <c:pt idx="9">
                  <c:v>56195.6843234927</c:v>
                </c:pt>
                <c:pt idx="10">
                  <c:v>55662.215412900397</c:v>
                </c:pt>
                <c:pt idx="11">
                  <c:v>56040.352431211497</c:v>
                </c:pt>
                <c:pt idx="12">
                  <c:v>55936.380741813096</c:v>
                </c:pt>
                <c:pt idx="13">
                  <c:v>56177.760830114603</c:v>
                </c:pt>
                <c:pt idx="14">
                  <c:v>56960.729190012302</c:v>
                </c:pt>
                <c:pt idx="15">
                  <c:v>56697.010235902198</c:v>
                </c:pt>
                <c:pt idx="16">
                  <c:v>57277.863602336103</c:v>
                </c:pt>
                <c:pt idx="17">
                  <c:v>57740.9047749979</c:v>
                </c:pt>
                <c:pt idx="18">
                  <c:v>58312.8064794932</c:v>
                </c:pt>
                <c:pt idx="19">
                  <c:v>58637.190215588002</c:v>
                </c:pt>
                <c:pt idx="20">
                  <c:v>58239.585132221502</c:v>
                </c:pt>
                <c:pt idx="21">
                  <c:v>58364.721397546899</c:v>
                </c:pt>
                <c:pt idx="22">
                  <c:v>57956.7749506732</c:v>
                </c:pt>
                <c:pt idx="23">
                  <c:v>58270.111005308398</c:v>
                </c:pt>
                <c:pt idx="24">
                  <c:v>58841.923616790802</c:v>
                </c:pt>
                <c:pt idx="25">
                  <c:v>57271.7218967191</c:v>
                </c:pt>
                <c:pt idx="26">
                  <c:v>59100.180937208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0E-463F-80BA-CB887F30C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322031"/>
        <c:axId val="416456975"/>
      </c:lineChart>
      <c:lineChart>
        <c:grouping val="standard"/>
        <c:varyColors val="0"/>
        <c:ser>
          <c:idx val="6"/>
          <c:order val="2"/>
          <c:tx>
            <c:strRef>
              <c:f>'avg wages B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5:$AG$35</c:f>
              <c:numCache>
                <c:formatCode>0.000</c:formatCode>
                <c:ptCount val="27"/>
                <c:pt idx="0">
                  <c:v>0.60466594987687572</c:v>
                </c:pt>
                <c:pt idx="1">
                  <c:v>0.64191204925128786</c:v>
                </c:pt>
                <c:pt idx="2">
                  <c:v>0.62281851170750613</c:v>
                </c:pt>
                <c:pt idx="3">
                  <c:v>0.59502623597346771</c:v>
                </c:pt>
                <c:pt idx="4">
                  <c:v>0.64534438912606884</c:v>
                </c:pt>
                <c:pt idx="5">
                  <c:v>0.60582417336748362</c:v>
                </c:pt>
                <c:pt idx="6">
                  <c:v>0.58612573079268393</c:v>
                </c:pt>
                <c:pt idx="7">
                  <c:v>0.5978517526775956</c:v>
                </c:pt>
                <c:pt idx="8">
                  <c:v>0.57960352151592376</c:v>
                </c:pt>
                <c:pt idx="9">
                  <c:v>0.53800219056143495</c:v>
                </c:pt>
                <c:pt idx="10">
                  <c:v>0.49568545823739707</c:v>
                </c:pt>
                <c:pt idx="11">
                  <c:v>0.47812666468205833</c:v>
                </c:pt>
                <c:pt idx="12">
                  <c:v>0.44185646472135881</c:v>
                </c:pt>
                <c:pt idx="13">
                  <c:v>0.43194708878483795</c:v>
                </c:pt>
                <c:pt idx="14">
                  <c:v>0.4323169400310321</c:v>
                </c:pt>
                <c:pt idx="15">
                  <c:v>0.419433019374301</c:v>
                </c:pt>
                <c:pt idx="16">
                  <c:v>0.44045922399444476</c:v>
                </c:pt>
                <c:pt idx="17">
                  <c:v>0.4597919918093234</c:v>
                </c:pt>
                <c:pt idx="18">
                  <c:v>0.47015143791407699</c:v>
                </c:pt>
                <c:pt idx="19">
                  <c:v>0.46320754706293066</c:v>
                </c:pt>
                <c:pt idx="20">
                  <c:v>0.43068695656712852</c:v>
                </c:pt>
                <c:pt idx="21">
                  <c:v>0.41467293057857929</c:v>
                </c:pt>
                <c:pt idx="22">
                  <c:v>0.38868327464753594</c:v>
                </c:pt>
                <c:pt idx="23">
                  <c:v>0.37946789684047183</c:v>
                </c:pt>
                <c:pt idx="24">
                  <c:v>0.36819018709626611</c:v>
                </c:pt>
                <c:pt idx="25">
                  <c:v>0.32659417555420744</c:v>
                </c:pt>
                <c:pt idx="26">
                  <c:v>0.33848112404247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40E-463F-80BA-CB887F30C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363791"/>
        <c:axId val="416458415"/>
      </c:lineChart>
      <c:catAx>
        <c:axId val="4973220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56975"/>
        <c:crosses val="autoZero"/>
        <c:auto val="1"/>
        <c:lblAlgn val="ctr"/>
        <c:lblOffset val="100"/>
        <c:noMultiLvlLbl val="0"/>
      </c:catAx>
      <c:valAx>
        <c:axId val="4164569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322031"/>
        <c:crosses val="autoZero"/>
        <c:crossBetween val="between"/>
      </c:valAx>
      <c:valAx>
        <c:axId val="41645841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363791"/>
        <c:crosses val="max"/>
        <c:crossBetween val="between"/>
      </c:valAx>
      <c:catAx>
        <c:axId val="4973637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4584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B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BE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BE'!$B$8:$B$34</c:f>
              <c:numCache>
                <c:formatCode>General</c:formatCode>
                <c:ptCount val="27"/>
                <c:pt idx="0">
                  <c:v>-6.6129330969606492E-3</c:v>
                </c:pt>
                <c:pt idx="1">
                  <c:v>-5.651726092506637E-3</c:v>
                </c:pt>
                <c:pt idx="2">
                  <c:v>-4.5341158757250533E-3</c:v>
                </c:pt>
                <c:pt idx="3">
                  <c:v>-4.4571183185400098E-3</c:v>
                </c:pt>
                <c:pt idx="4">
                  <c:v>-1.6944597020258634E-3</c:v>
                </c:pt>
                <c:pt idx="5">
                  <c:v>-3.008669807987252E-3</c:v>
                </c:pt>
                <c:pt idx="6">
                  <c:v>-2.8336759843372028E-3</c:v>
                </c:pt>
                <c:pt idx="7">
                  <c:v>-1.5852849874327113E-3</c:v>
                </c:pt>
                <c:pt idx="8">
                  <c:v>-7.5276076456337604E-4</c:v>
                </c:pt>
                <c:pt idx="9">
                  <c:v>-1.7452240598445634E-3</c:v>
                </c:pt>
                <c:pt idx="10">
                  <c:v>-2.2816523481632989E-3</c:v>
                </c:pt>
                <c:pt idx="11">
                  <c:v>-1.9119148304777012E-3</c:v>
                </c:pt>
                <c:pt idx="12">
                  <c:v>-2.1220769503470516E-3</c:v>
                </c:pt>
                <c:pt idx="13">
                  <c:v>-2.2303627744811871E-3</c:v>
                </c:pt>
                <c:pt idx="14">
                  <c:v>-3.888569652137408E-3</c:v>
                </c:pt>
                <c:pt idx="15">
                  <c:v>-4.3178598335787965E-3</c:v>
                </c:pt>
                <c:pt idx="16">
                  <c:v>-3.7926032063934634E-3</c:v>
                </c:pt>
                <c:pt idx="17">
                  <c:v>-3.2926369617642393E-3</c:v>
                </c:pt>
                <c:pt idx="18">
                  <c:v>-2.8379357629790825E-3</c:v>
                </c:pt>
                <c:pt idx="19">
                  <c:v>-2.7915129323395349E-3</c:v>
                </c:pt>
                <c:pt idx="20">
                  <c:v>-3.4880979210719643E-3</c:v>
                </c:pt>
                <c:pt idx="21">
                  <c:v>-3.3802393353561944E-3</c:v>
                </c:pt>
                <c:pt idx="22">
                  <c:v>-3.6503962052528705E-3</c:v>
                </c:pt>
                <c:pt idx="23">
                  <c:v>-3.1748238663282802E-3</c:v>
                </c:pt>
                <c:pt idx="24">
                  <c:v>-2.6630913976887216E-3</c:v>
                </c:pt>
                <c:pt idx="25">
                  <c:v>-4.0216829724258885E-3</c:v>
                </c:pt>
                <c:pt idx="26">
                  <c:v>-3.147664204873112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5C-44A2-9F24-558F43946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BE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B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3:$AG$33</c:f>
              <c:numCache>
                <c:formatCode>#\ ##0_ ;\-#\ ##0\ </c:formatCode>
                <c:ptCount val="27"/>
                <c:pt idx="0">
                  <c:v>19158.221780604294</c:v>
                </c:pt>
                <c:pt idx="1">
                  <c:v>20126.147117283574</c:v>
                </c:pt>
                <c:pt idx="2">
                  <c:v>20009.181729320662</c:v>
                </c:pt>
                <c:pt idx="3">
                  <c:v>19461.058107342818</c:v>
                </c:pt>
                <c:pt idx="4">
                  <c:v>21601.770576548828</c:v>
                </c:pt>
                <c:pt idx="5">
                  <c:v>20590.32771057215</c:v>
                </c:pt>
                <c:pt idx="6">
                  <c:v>20229.697426465289</c:v>
                </c:pt>
                <c:pt idx="7">
                  <c:v>21011.778112868007</c:v>
                </c:pt>
                <c:pt idx="8">
                  <c:v>20728.593802240241</c:v>
                </c:pt>
                <c:pt idx="9">
                  <c:v>19657.580107282884</c:v>
                </c:pt>
                <c:pt idx="10">
                  <c:v>18447.027482614576</c:v>
                </c:pt>
                <c:pt idx="11">
                  <c:v>18127.260292206178</c:v>
                </c:pt>
                <c:pt idx="12">
                  <c:v>17141.686463681261</c:v>
                </c:pt>
                <c:pt idx="13">
                  <c:v>16946.031340872432</c:v>
                </c:pt>
                <c:pt idx="14">
                  <c:v>17192.485445874074</c:v>
                </c:pt>
                <c:pt idx="15">
                  <c:v>16753.589544663977</c:v>
                </c:pt>
                <c:pt idx="16">
                  <c:v>17514.250271094039</c:v>
                </c:pt>
                <c:pt idx="17">
                  <c:v>18186.704519774168</c:v>
                </c:pt>
                <c:pt idx="18">
                  <c:v>18648.316838731924</c:v>
                </c:pt>
                <c:pt idx="19">
                  <c:v>18562.772657197638</c:v>
                </c:pt>
                <c:pt idx="20">
                  <c:v>17532.157930980451</c:v>
                </c:pt>
                <c:pt idx="21">
                  <c:v>17108.03221096818</c:v>
                </c:pt>
                <c:pt idx="22">
                  <c:v>16221.718434360431</c:v>
                </c:pt>
                <c:pt idx="23">
                  <c:v>16029.105514154857</c:v>
                </c:pt>
                <c:pt idx="24">
                  <c:v>15834.800651180267</c:v>
                </c:pt>
                <c:pt idx="25">
                  <c:v>14099.723291499191</c:v>
                </c:pt>
                <c:pt idx="26">
                  <c:v>14945.519451423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7B-410B-9642-38330D66A4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BE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B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3326001348286758"/>
                  <c:y val="-1.066601438685272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4:$AG$34</c:f>
              <c:numCache>
                <c:formatCode>0.000</c:formatCode>
                <c:ptCount val="27"/>
                <c:pt idx="0">
                  <c:v>1.6538057090921421</c:v>
                </c:pt>
                <c:pt idx="1">
                  <c:v>1.5578458157412345</c:v>
                </c:pt>
                <c:pt idx="2">
                  <c:v>1.6056041707212925</c:v>
                </c:pt>
                <c:pt idx="3">
                  <c:v>1.680598164489322</c:v>
                </c:pt>
                <c:pt idx="4">
                  <c:v>1.549560229932748</c:v>
                </c:pt>
                <c:pt idx="5">
                  <c:v>1.6506439392166932</c:v>
                </c:pt>
                <c:pt idx="6">
                  <c:v>1.7061185808164183</c:v>
                </c:pt>
                <c:pt idx="7">
                  <c:v>1.6726554626984116</c:v>
                </c:pt>
                <c:pt idx="8">
                  <c:v>1.725317329654158</c:v>
                </c:pt>
                <c:pt idx="9">
                  <c:v>1.8587284913402395</c:v>
                </c:pt>
                <c:pt idx="10">
                  <c:v>2.0174083854626077</c:v>
                </c:pt>
                <c:pt idx="11">
                  <c:v>2.0914959860374527</c:v>
                </c:pt>
                <c:pt idx="12">
                  <c:v>2.263178384479708</c:v>
                </c:pt>
                <c:pt idx="13">
                  <c:v>2.3150983672866503</c:v>
                </c:pt>
                <c:pt idx="14">
                  <c:v>2.3131177786561383</c:v>
                </c:pt>
                <c:pt idx="15">
                  <c:v>2.3841709016895556</c:v>
                </c:pt>
                <c:pt idx="16">
                  <c:v>2.2703577210421013</c:v>
                </c:pt>
                <c:pt idx="17">
                  <c:v>2.1748965136711251</c:v>
                </c:pt>
                <c:pt idx="18">
                  <c:v>2.12697424565307</c:v>
                </c:pt>
                <c:pt idx="19">
                  <c:v>2.1588594709665676</c:v>
                </c:pt>
                <c:pt idx="20">
                  <c:v>2.3218720343209096</c:v>
                </c:pt>
                <c:pt idx="21">
                  <c:v>2.4115391342394434</c:v>
                </c:pt>
                <c:pt idx="22">
                  <c:v>2.5727888623631041</c:v>
                </c:pt>
                <c:pt idx="23">
                  <c:v>2.6352690394265408</c:v>
                </c:pt>
                <c:pt idx="24">
                  <c:v>2.7159876472713878</c:v>
                </c:pt>
                <c:pt idx="25">
                  <c:v>3.0619039617074306</c:v>
                </c:pt>
                <c:pt idx="26">
                  <c:v>2.954374495265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F1-4B60-8D45-A3E8B33BC7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BE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5:$AG$35</c:f>
              <c:numCache>
                <c:formatCode>0.000</c:formatCode>
                <c:ptCount val="27"/>
                <c:pt idx="0">
                  <c:v>0.60466594987687572</c:v>
                </c:pt>
                <c:pt idx="1">
                  <c:v>0.64191204925128786</c:v>
                </c:pt>
                <c:pt idx="2">
                  <c:v>0.62281851170750613</c:v>
                </c:pt>
                <c:pt idx="3">
                  <c:v>0.59502623597346771</c:v>
                </c:pt>
                <c:pt idx="4">
                  <c:v>0.64534438912606884</c:v>
                </c:pt>
                <c:pt idx="5">
                  <c:v>0.60582417336748362</c:v>
                </c:pt>
                <c:pt idx="6">
                  <c:v>0.58612573079268393</c:v>
                </c:pt>
                <c:pt idx="7">
                  <c:v>0.5978517526775956</c:v>
                </c:pt>
                <c:pt idx="8">
                  <c:v>0.57960352151592376</c:v>
                </c:pt>
                <c:pt idx="9">
                  <c:v>0.53800219056143495</c:v>
                </c:pt>
                <c:pt idx="10">
                  <c:v>0.49568545823739707</c:v>
                </c:pt>
                <c:pt idx="11">
                  <c:v>0.47812666468205833</c:v>
                </c:pt>
                <c:pt idx="12">
                  <c:v>0.44185646472135881</c:v>
                </c:pt>
                <c:pt idx="13">
                  <c:v>0.43194708878483795</c:v>
                </c:pt>
                <c:pt idx="14">
                  <c:v>0.4323169400310321</c:v>
                </c:pt>
                <c:pt idx="15">
                  <c:v>0.419433019374301</c:v>
                </c:pt>
                <c:pt idx="16">
                  <c:v>0.44045922399444476</c:v>
                </c:pt>
                <c:pt idx="17">
                  <c:v>0.4597919918093234</c:v>
                </c:pt>
                <c:pt idx="18">
                  <c:v>0.47015143791407699</c:v>
                </c:pt>
                <c:pt idx="19">
                  <c:v>0.46320754706293066</c:v>
                </c:pt>
                <c:pt idx="20">
                  <c:v>0.43068695656712852</c:v>
                </c:pt>
                <c:pt idx="21">
                  <c:v>0.41467293057857929</c:v>
                </c:pt>
                <c:pt idx="22">
                  <c:v>0.38868327464753594</c:v>
                </c:pt>
                <c:pt idx="23">
                  <c:v>0.37946789684047183</c:v>
                </c:pt>
                <c:pt idx="24">
                  <c:v>0.36819018709626611</c:v>
                </c:pt>
                <c:pt idx="25">
                  <c:v>0.32659417555420744</c:v>
                </c:pt>
                <c:pt idx="26">
                  <c:v>0.33848112404247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7-4739-9461-5A1CCA5FB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Belgium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B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62-478C-903A-C3C0EC9FB7A0}"/>
            </c:ext>
          </c:extLst>
        </c:ser>
        <c:ser>
          <c:idx val="1"/>
          <c:order val="1"/>
          <c:tx>
            <c:strRef>
              <c:f>'avg wages BE'!$A$3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0:$AG$30</c:f>
              <c:numCache>
                <c:formatCode>General</c:formatCode>
                <c:ptCount val="27"/>
                <c:pt idx="0">
                  <c:v>50842.198337421098</c:v>
                </c:pt>
                <c:pt idx="1">
                  <c:v>51479.581190936296</c:v>
                </c:pt>
                <c:pt idx="2">
                  <c:v>52136.007366638201</c:v>
                </c:pt>
                <c:pt idx="3">
                  <c:v>52167.2766415632</c:v>
                </c:pt>
                <c:pt idx="4">
                  <c:v>55075.015158100301</c:v>
                </c:pt>
                <c:pt idx="5">
                  <c:v>54577.627352513598</c:v>
                </c:pt>
                <c:pt idx="6">
                  <c:v>54743.960090051798</c:v>
                </c:pt>
                <c:pt idx="7">
                  <c:v>56157.243554363602</c:v>
                </c:pt>
                <c:pt idx="8">
                  <c:v>56491.995908607103</c:v>
                </c:pt>
                <c:pt idx="9">
                  <c:v>56195.6843234927</c:v>
                </c:pt>
                <c:pt idx="10">
                  <c:v>55662.215412900397</c:v>
                </c:pt>
                <c:pt idx="11">
                  <c:v>56040.352431211497</c:v>
                </c:pt>
                <c:pt idx="12">
                  <c:v>55936.380741813096</c:v>
                </c:pt>
                <c:pt idx="13">
                  <c:v>56177.760830114603</c:v>
                </c:pt>
                <c:pt idx="14">
                  <c:v>56960.729190012302</c:v>
                </c:pt>
                <c:pt idx="15">
                  <c:v>56697.010235902198</c:v>
                </c:pt>
                <c:pt idx="16">
                  <c:v>57277.863602336103</c:v>
                </c:pt>
                <c:pt idx="17">
                  <c:v>57740.9047749979</c:v>
                </c:pt>
                <c:pt idx="18">
                  <c:v>58312.8064794932</c:v>
                </c:pt>
                <c:pt idx="19">
                  <c:v>58637.190215588002</c:v>
                </c:pt>
                <c:pt idx="20">
                  <c:v>58239.585132221502</c:v>
                </c:pt>
                <c:pt idx="21">
                  <c:v>58364.721397546899</c:v>
                </c:pt>
                <c:pt idx="22">
                  <c:v>57956.7749506732</c:v>
                </c:pt>
                <c:pt idx="23">
                  <c:v>58270.111005308398</c:v>
                </c:pt>
                <c:pt idx="24">
                  <c:v>58841.923616790802</c:v>
                </c:pt>
                <c:pt idx="25">
                  <c:v>57271.7218967191</c:v>
                </c:pt>
                <c:pt idx="26">
                  <c:v>59100.180937208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62-478C-903A-C3C0EC9FB7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322031"/>
        <c:axId val="416456975"/>
      </c:lineChart>
      <c:lineChart>
        <c:grouping val="standard"/>
        <c:varyColors val="0"/>
        <c:ser>
          <c:idx val="6"/>
          <c:order val="2"/>
          <c:tx>
            <c:strRef>
              <c:f>'avg wages B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5:$AG$35</c:f>
              <c:numCache>
                <c:formatCode>0.000</c:formatCode>
                <c:ptCount val="27"/>
                <c:pt idx="0">
                  <c:v>0.60466594987687572</c:v>
                </c:pt>
                <c:pt idx="1">
                  <c:v>0.64191204925128786</c:v>
                </c:pt>
                <c:pt idx="2">
                  <c:v>0.62281851170750613</c:v>
                </c:pt>
                <c:pt idx="3">
                  <c:v>0.59502623597346771</c:v>
                </c:pt>
                <c:pt idx="4">
                  <c:v>0.64534438912606884</c:v>
                </c:pt>
                <c:pt idx="5">
                  <c:v>0.60582417336748362</c:v>
                </c:pt>
                <c:pt idx="6">
                  <c:v>0.58612573079268393</c:v>
                </c:pt>
                <c:pt idx="7">
                  <c:v>0.5978517526775956</c:v>
                </c:pt>
                <c:pt idx="8">
                  <c:v>0.57960352151592376</c:v>
                </c:pt>
                <c:pt idx="9">
                  <c:v>0.53800219056143495</c:v>
                </c:pt>
                <c:pt idx="10">
                  <c:v>0.49568545823739707</c:v>
                </c:pt>
                <c:pt idx="11">
                  <c:v>0.47812666468205833</c:v>
                </c:pt>
                <c:pt idx="12">
                  <c:v>0.44185646472135881</c:v>
                </c:pt>
                <c:pt idx="13">
                  <c:v>0.43194708878483795</c:v>
                </c:pt>
                <c:pt idx="14">
                  <c:v>0.4323169400310321</c:v>
                </c:pt>
                <c:pt idx="15">
                  <c:v>0.419433019374301</c:v>
                </c:pt>
                <c:pt idx="16">
                  <c:v>0.44045922399444476</c:v>
                </c:pt>
                <c:pt idx="17">
                  <c:v>0.4597919918093234</c:v>
                </c:pt>
                <c:pt idx="18">
                  <c:v>0.47015143791407699</c:v>
                </c:pt>
                <c:pt idx="19">
                  <c:v>0.46320754706293066</c:v>
                </c:pt>
                <c:pt idx="20">
                  <c:v>0.43068695656712852</c:v>
                </c:pt>
                <c:pt idx="21">
                  <c:v>0.41467293057857929</c:v>
                </c:pt>
                <c:pt idx="22">
                  <c:v>0.38868327464753594</c:v>
                </c:pt>
                <c:pt idx="23">
                  <c:v>0.37946789684047183</c:v>
                </c:pt>
                <c:pt idx="24">
                  <c:v>0.36819018709626611</c:v>
                </c:pt>
                <c:pt idx="25">
                  <c:v>0.32659417555420744</c:v>
                </c:pt>
                <c:pt idx="26">
                  <c:v>0.33848112404247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62-478C-903A-C3C0EC9FB7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363791"/>
        <c:axId val="416458415"/>
      </c:lineChart>
      <c:catAx>
        <c:axId val="4973220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56975"/>
        <c:crosses val="autoZero"/>
        <c:auto val="1"/>
        <c:lblAlgn val="ctr"/>
        <c:lblOffset val="100"/>
        <c:noMultiLvlLbl val="0"/>
      </c:catAx>
      <c:valAx>
        <c:axId val="4164569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322031"/>
        <c:crosses val="autoZero"/>
        <c:crossBetween val="between"/>
      </c:valAx>
      <c:valAx>
        <c:axId val="41645841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363791"/>
        <c:crosses val="max"/>
        <c:crossBetween val="between"/>
      </c:valAx>
      <c:catAx>
        <c:axId val="4973637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4584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DK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K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3:$AG$33</c:f>
              <c:numCache>
                <c:formatCode>#\ ##0_ ;\-#\ ##0\ </c:formatCode>
                <c:ptCount val="27"/>
                <c:pt idx="0">
                  <c:v>13427.662409942193</c:v>
                </c:pt>
                <c:pt idx="1">
                  <c:v>14576.839943528874</c:v>
                </c:pt>
                <c:pt idx="2">
                  <c:v>14537.870700293563</c:v>
                </c:pt>
                <c:pt idx="3">
                  <c:v>14774.909754698921</c:v>
                </c:pt>
                <c:pt idx="4">
                  <c:v>14565.728708365525</c:v>
                </c:pt>
                <c:pt idx="5">
                  <c:v>14007.318158754053</c:v>
                </c:pt>
                <c:pt idx="6">
                  <c:v>13766.180962845392</c:v>
                </c:pt>
                <c:pt idx="7">
                  <c:v>14234.446129598604</c:v>
                </c:pt>
                <c:pt idx="8">
                  <c:v>14835.243519093638</c:v>
                </c:pt>
                <c:pt idx="9">
                  <c:v>15186.673237791387</c:v>
                </c:pt>
                <c:pt idx="10">
                  <c:v>15403.107017453076</c:v>
                </c:pt>
                <c:pt idx="11">
                  <c:v>15591.669565361481</c:v>
                </c:pt>
                <c:pt idx="12">
                  <c:v>15306.568418346862</c:v>
                </c:pt>
                <c:pt idx="13">
                  <c:v>15585.729928596527</c:v>
                </c:pt>
                <c:pt idx="14">
                  <c:v>16377.227993734668</c:v>
                </c:pt>
                <c:pt idx="15">
                  <c:v>16832.75550645258</c:v>
                </c:pt>
                <c:pt idx="16">
                  <c:v>16713.567014609835</c:v>
                </c:pt>
                <c:pt idx="17">
                  <c:v>16838.664307466068</c:v>
                </c:pt>
                <c:pt idx="18">
                  <c:v>17122.258489487627</c:v>
                </c:pt>
                <c:pt idx="19">
                  <c:v>17795.98884063444</c:v>
                </c:pt>
                <c:pt idx="20">
                  <c:v>18182.806451015451</c:v>
                </c:pt>
                <c:pt idx="21">
                  <c:v>17622.452086277583</c:v>
                </c:pt>
                <c:pt idx="22">
                  <c:v>17484.690186563734</c:v>
                </c:pt>
                <c:pt idx="23">
                  <c:v>17489.571054345957</c:v>
                </c:pt>
                <c:pt idx="24">
                  <c:v>17257.784707651765</c:v>
                </c:pt>
                <c:pt idx="25">
                  <c:v>17812.24411702119</c:v>
                </c:pt>
                <c:pt idx="26">
                  <c:v>17176.109856698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6E-4B95-A36C-1B7D2E1A4C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átlag és Magyarország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2"/>
          <c:tx>
            <c:strRef>
              <c:f>'avg wages HU'!$A$31</c:f>
              <c:strCache>
                <c:ptCount val="1"/>
                <c:pt idx="0">
                  <c:v>Az átlaghoz mért viszon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1:$AG$31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86-4856-9D87-D34AA6FB0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40450207"/>
        <c:axId val="1640461727"/>
      </c:barChart>
      <c:lineChart>
        <c:grouping val="standard"/>
        <c:varyColors val="0"/>
        <c:ser>
          <c:idx val="0"/>
          <c:order val="0"/>
          <c:tx>
            <c:strRef>
              <c:f>'avg wages HU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86-4856-9D87-D34AA6FB0661}"/>
            </c:ext>
          </c:extLst>
        </c:ser>
        <c:ser>
          <c:idx val="1"/>
          <c:order val="1"/>
          <c:tx>
            <c:strRef>
              <c:f>'avg wages HU'!$A$3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0:$AG$30</c:f>
              <c:numCache>
                <c:formatCode>#\ ##0_ ;\-#\ ##0\ </c:formatCode>
                <c:ptCount val="27"/>
                <c:pt idx="0">
                  <c:v>14951.1266197685</c:v>
                </c:pt>
                <c:pt idx="1">
                  <c:v>14956.6487761518</c:v>
                </c:pt>
                <c:pt idx="2">
                  <c:v>15325.7264425131</c:v>
                </c:pt>
                <c:pt idx="3">
                  <c:v>15669.9225819232</c:v>
                </c:pt>
                <c:pt idx="4">
                  <c:v>15737.965543596099</c:v>
                </c:pt>
                <c:pt idx="5">
                  <c:v>16462.602106138402</c:v>
                </c:pt>
                <c:pt idx="6">
                  <c:v>17713.9492558374</c:v>
                </c:pt>
                <c:pt idx="7">
                  <c:v>18599.342604485399</c:v>
                </c:pt>
                <c:pt idx="8">
                  <c:v>20088.333566760801</c:v>
                </c:pt>
                <c:pt idx="9">
                  <c:v>21490.668332555601</c:v>
                </c:pt>
                <c:pt idx="10">
                  <c:v>22438.361853669099</c:v>
                </c:pt>
                <c:pt idx="11">
                  <c:v>22874.702039619999</c:v>
                </c:pt>
                <c:pt idx="12">
                  <c:v>22705.063965087898</c:v>
                </c:pt>
                <c:pt idx="13">
                  <c:v>23021.295633546499</c:v>
                </c:pt>
                <c:pt idx="14">
                  <c:v>21704.951700273599</c:v>
                </c:pt>
                <c:pt idx="15">
                  <c:v>21991.451525072898</c:v>
                </c:pt>
                <c:pt idx="16">
                  <c:v>22275.502324053599</c:v>
                </c:pt>
                <c:pt idx="17">
                  <c:v>21533.798560213701</c:v>
                </c:pt>
                <c:pt idx="18">
                  <c:v>21310.778820502699</c:v>
                </c:pt>
                <c:pt idx="19">
                  <c:v>21030.701339790099</c:v>
                </c:pt>
                <c:pt idx="20">
                  <c:v>21193.701974885302</c:v>
                </c:pt>
                <c:pt idx="21">
                  <c:v>21385.990017980701</c:v>
                </c:pt>
                <c:pt idx="22">
                  <c:v>22932.8795299802</c:v>
                </c:pt>
                <c:pt idx="23">
                  <c:v>24056.025348271</c:v>
                </c:pt>
                <c:pt idx="24">
                  <c:v>24852.703595958799</c:v>
                </c:pt>
                <c:pt idx="25">
                  <c:v>25274.6430734428</c:v>
                </c:pt>
                <c:pt idx="26">
                  <c:v>26268.0369337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86-4856-9D87-D34AA6FB0661}"/>
            </c:ext>
          </c:extLst>
        </c:ser>
        <c:ser>
          <c:idx val="3"/>
          <c:order val="3"/>
          <c:tx>
            <c:strRef>
              <c:f>'avg wages HU'!$A$32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2:$AG$32</c:f>
              <c:numCache>
                <c:formatCode>General</c:formatCode>
                <c:ptCount val="2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86-4856-9D87-D34AA6FB0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0450207"/>
        <c:axId val="1640461727"/>
      </c:lineChart>
      <c:lineChart>
        <c:grouping val="standard"/>
        <c:varyColors val="0"/>
        <c:ser>
          <c:idx val="4"/>
          <c:order val="4"/>
          <c:tx>
            <c:strRef>
              <c:f>'avg wages HU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5:$AG$35</c:f>
              <c:numCache>
                <c:formatCode>General</c:formatCode>
                <c:ptCount val="27"/>
                <c:pt idx="0">
                  <c:v>0.52811710383140764</c:v>
                </c:pt>
                <c:pt idx="1">
                  <c:v>0.52296616884080516</c:v>
                </c:pt>
                <c:pt idx="2">
                  <c:v>0.52296169514142088</c:v>
                </c:pt>
                <c:pt idx="3">
                  <c:v>0.52088858681330508</c:v>
                </c:pt>
                <c:pt idx="4">
                  <c:v>0.52983447704767883</c:v>
                </c:pt>
                <c:pt idx="5">
                  <c:v>0.51562488695562603</c:v>
                </c:pt>
                <c:pt idx="6">
                  <c:v>0.48676437250023885</c:v>
                </c:pt>
                <c:pt idx="7">
                  <c:v>0.47078969161906442</c:v>
                </c:pt>
                <c:pt idx="8">
                  <c:v>0.43829914427563565</c:v>
                </c:pt>
                <c:pt idx="9">
                  <c:v>0.41182858844051767</c:v>
                </c:pt>
                <c:pt idx="10">
                  <c:v>0.39706439489967754</c:v>
                </c:pt>
                <c:pt idx="11">
                  <c:v>0.39665427563249828</c:v>
                </c:pt>
                <c:pt idx="12">
                  <c:v>0.41473790713988162</c:v>
                </c:pt>
                <c:pt idx="13">
                  <c:v>0.41319702360154109</c:v>
                </c:pt>
                <c:pt idx="14">
                  <c:v>0.45421397434799032</c:v>
                </c:pt>
                <c:pt idx="15">
                  <c:v>0.44943494712016924</c:v>
                </c:pt>
                <c:pt idx="16">
                  <c:v>0.43980185758038609</c:v>
                </c:pt>
                <c:pt idx="17">
                  <c:v>0.45558756285636604</c:v>
                </c:pt>
                <c:pt idx="18">
                  <c:v>0.46272398779076579</c:v>
                </c:pt>
                <c:pt idx="19">
                  <c:v>0.47520880848368285</c:v>
                </c:pt>
                <c:pt idx="20">
                  <c:v>0.47936523057298086</c:v>
                </c:pt>
                <c:pt idx="21">
                  <c:v>0.48163581616389584</c:v>
                </c:pt>
                <c:pt idx="22">
                  <c:v>0.45051279561544277</c:v>
                </c:pt>
                <c:pt idx="23">
                  <c:v>0.43050538052866638</c:v>
                </c:pt>
                <c:pt idx="24">
                  <c:v>0.42212587398995322</c:v>
                </c:pt>
                <c:pt idx="25">
                  <c:v>0.41455934656713223</c:v>
                </c:pt>
                <c:pt idx="26">
                  <c:v>0.40509028832276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86-4856-9D87-D34AA6FB0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7341344"/>
        <c:axId val="1387326464"/>
      </c:lineChart>
      <c:catAx>
        <c:axId val="1640450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40461727"/>
        <c:crosses val="autoZero"/>
        <c:auto val="1"/>
        <c:lblAlgn val="ctr"/>
        <c:lblOffset val="100"/>
        <c:noMultiLvlLbl val="0"/>
      </c:catAx>
      <c:valAx>
        <c:axId val="1640461727"/>
        <c:scaling>
          <c:orientation val="minMax"/>
          <c:max val="68000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40450207"/>
        <c:crosses val="autoZero"/>
        <c:crossBetween val="between"/>
      </c:valAx>
      <c:valAx>
        <c:axId val="138732646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87341344"/>
        <c:crosses val="max"/>
        <c:crossBetween val="between"/>
      </c:valAx>
      <c:catAx>
        <c:axId val="1387341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873264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K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K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DK'!$G$4:$AG$4</c15:sqref>
                  </c15:fullRef>
                </c:ext>
              </c:extLst>
              <c:f>('avg wages DK'!$G$4,'avg wages DK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DK'!$G$34:$AG$34</c15:sqref>
                  </c15:fullRef>
                </c:ext>
              </c:extLst>
              <c:f>('avg wages DK'!$G$34,'avg wages DK'!$I$34:$AG$34)</c:f>
              <c:numCache>
                <c:formatCode>0.000</c:formatCode>
                <c:ptCount val="26"/>
                <c:pt idx="0">
                  <c:v>2.3596047911777376</c:v>
                </c:pt>
                <c:pt idx="1">
                  <c:v>2.2098714660234804</c:v>
                </c:pt>
                <c:pt idx="2">
                  <c:v>2.2136323725306477</c:v>
                </c:pt>
                <c:pt idx="3">
                  <c:v>2.2980823858353761</c:v>
                </c:pt>
                <c:pt idx="4">
                  <c:v>2.4263959208137678</c:v>
                </c:pt>
                <c:pt idx="5">
                  <c:v>2.5071777537095956</c:v>
                </c:pt>
                <c:pt idx="6">
                  <c:v>2.4690434121223275</c:v>
                </c:pt>
                <c:pt idx="7">
                  <c:v>2.4107054299673427</c:v>
                </c:pt>
                <c:pt idx="8">
                  <c:v>2.4059320724229654</c:v>
                </c:pt>
                <c:pt idx="9">
                  <c:v>2.4160831894576682</c:v>
                </c:pt>
                <c:pt idx="10">
                  <c:v>2.4316249122693829</c:v>
                </c:pt>
                <c:pt idx="11">
                  <c:v>2.5345128455853945</c:v>
                </c:pt>
                <c:pt idx="12">
                  <c:v>2.5171570192076933</c:v>
                </c:pt>
                <c:pt idx="13">
                  <c:v>2.4282646464561712</c:v>
                </c:pt>
                <c:pt idx="14">
                  <c:v>2.372957931690181</c:v>
                </c:pt>
                <c:pt idx="15">
                  <c:v>2.37912190117666</c:v>
                </c:pt>
                <c:pt idx="16">
                  <c:v>2.3490105588532852</c:v>
                </c:pt>
                <c:pt idx="17">
                  <c:v>2.3165454291624941</c:v>
                </c:pt>
                <c:pt idx="18">
                  <c:v>2.2518792249906627</c:v>
                </c:pt>
                <c:pt idx="19">
                  <c:v>2.2387868072460106</c:v>
                </c:pt>
                <c:pt idx="20">
                  <c:v>2.3411435017437139</c:v>
                </c:pt>
                <c:pt idx="21">
                  <c:v>2.3869485859340216</c:v>
                </c:pt>
                <c:pt idx="22">
                  <c:v>2.4152110626325016</c:v>
                </c:pt>
                <c:pt idx="23">
                  <c:v>2.4920419216112957</c:v>
                </c:pt>
                <c:pt idx="24">
                  <c:v>2.423725967463314</c:v>
                </c:pt>
                <c:pt idx="25">
                  <c:v>2.5707020887832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DC-4A0B-8CA3-AE73ABA4A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DK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5:$AG$35</c:f>
              <c:numCache>
                <c:formatCode>0.000</c:formatCode>
                <c:ptCount val="27"/>
                <c:pt idx="0">
                  <c:v>0.42379978364973364</c:v>
                </c:pt>
                <c:pt idx="1">
                  <c:v>0.46492004382315016</c:v>
                </c:pt>
                <c:pt idx="2">
                  <c:v>0.45251500613265744</c:v>
                </c:pt>
                <c:pt idx="3">
                  <c:v>0.45174619435872704</c:v>
                </c:pt>
                <c:pt idx="4">
                  <c:v>0.43514540913053035</c:v>
                </c:pt>
                <c:pt idx="5">
                  <c:v>0.41213389431705721</c:v>
                </c:pt>
                <c:pt idx="6">
                  <c:v>0.39885484725620662</c:v>
                </c:pt>
                <c:pt idx="7">
                  <c:v>0.40501515489370243</c:v>
                </c:pt>
                <c:pt idx="8">
                  <c:v>0.41481633864057244</c:v>
                </c:pt>
                <c:pt idx="9">
                  <c:v>0.41563933224137967</c:v>
                </c:pt>
                <c:pt idx="10">
                  <c:v>0.41389303330423288</c:v>
                </c:pt>
                <c:pt idx="11">
                  <c:v>0.41124763731208924</c:v>
                </c:pt>
                <c:pt idx="12">
                  <c:v>0.39455313937027248</c:v>
                </c:pt>
                <c:pt idx="13">
                  <c:v>0.39727358776957128</c:v>
                </c:pt>
                <c:pt idx="14">
                  <c:v>0.41181672741453773</c:v>
                </c:pt>
                <c:pt idx="15">
                  <c:v>0.42141497185655219</c:v>
                </c:pt>
                <c:pt idx="16">
                  <c:v>0.42032314506685114</c:v>
                </c:pt>
                <c:pt idx="17">
                  <c:v>0.42571115580177271</c:v>
                </c:pt>
                <c:pt idx="18">
                  <c:v>0.43167726711128313</c:v>
                </c:pt>
                <c:pt idx="19">
                  <c:v>0.44407354928377496</c:v>
                </c:pt>
                <c:pt idx="20">
                  <c:v>0.44667048991150954</c:v>
                </c:pt>
                <c:pt idx="21">
                  <c:v>0.42714169347380332</c:v>
                </c:pt>
                <c:pt idx="22">
                  <c:v>0.41894492654465632</c:v>
                </c:pt>
                <c:pt idx="23">
                  <c:v>0.41404248906927105</c:v>
                </c:pt>
                <c:pt idx="24">
                  <c:v>0.4012773586703644</c:v>
                </c:pt>
                <c:pt idx="25">
                  <c:v>0.4125878970742744</c:v>
                </c:pt>
                <c:pt idx="26">
                  <c:v>0.38899878922699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0D-4F5A-9AE9-6070981C54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Dánia</a:t>
            </a:r>
            <a:r>
              <a:rPr lang="hu-HU" baseline="0"/>
              <a:t>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K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98-4FCA-9E05-1A06310EF323}"/>
            </c:ext>
          </c:extLst>
        </c:ser>
        <c:ser>
          <c:idx val="1"/>
          <c:order val="1"/>
          <c:tx>
            <c:strRef>
              <c:f>'avg wages DK'!$A$3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0:$AG$30</c:f>
              <c:numCache>
                <c:formatCode>General</c:formatCode>
                <c:ptCount val="27"/>
                <c:pt idx="0">
                  <c:v>45111.638966758997</c:v>
                </c:pt>
                <c:pt idx="1">
                  <c:v>45930.274017181597</c:v>
                </c:pt>
                <c:pt idx="2">
                  <c:v>46664.696337611102</c:v>
                </c:pt>
                <c:pt idx="3">
                  <c:v>47481.128288919303</c:v>
                </c:pt>
                <c:pt idx="4">
                  <c:v>48038.973289916998</c:v>
                </c:pt>
                <c:pt idx="5">
                  <c:v>47994.617800695502</c:v>
                </c:pt>
                <c:pt idx="6">
                  <c:v>48280.443626431901</c:v>
                </c:pt>
                <c:pt idx="7">
                  <c:v>49379.911571094199</c:v>
                </c:pt>
                <c:pt idx="8">
                  <c:v>50598.6456254605</c:v>
                </c:pt>
                <c:pt idx="9">
                  <c:v>51724.777454001203</c:v>
                </c:pt>
                <c:pt idx="10">
                  <c:v>52618.294947738897</c:v>
                </c:pt>
                <c:pt idx="11">
                  <c:v>53504.7617043668</c:v>
                </c:pt>
                <c:pt idx="12">
                  <c:v>54101.262696478698</c:v>
                </c:pt>
                <c:pt idx="13">
                  <c:v>54817.459417838698</c:v>
                </c:pt>
                <c:pt idx="14">
                  <c:v>56145.471737872896</c:v>
                </c:pt>
                <c:pt idx="15">
                  <c:v>56776.176197690802</c:v>
                </c:pt>
                <c:pt idx="16">
                  <c:v>56477.180345851899</c:v>
                </c:pt>
                <c:pt idx="17">
                  <c:v>56392.8645626898</c:v>
                </c:pt>
                <c:pt idx="18">
                  <c:v>56786.748130248903</c:v>
                </c:pt>
                <c:pt idx="19">
                  <c:v>57870.406399024803</c:v>
                </c:pt>
                <c:pt idx="20">
                  <c:v>58890.233652256502</c:v>
                </c:pt>
                <c:pt idx="21">
                  <c:v>58879.141272856301</c:v>
                </c:pt>
                <c:pt idx="22">
                  <c:v>59219.746702876502</c:v>
                </c:pt>
                <c:pt idx="23">
                  <c:v>59730.576545499498</c:v>
                </c:pt>
                <c:pt idx="24">
                  <c:v>60264.9076732623</c:v>
                </c:pt>
                <c:pt idx="25">
                  <c:v>60984.242722241099</c:v>
                </c:pt>
                <c:pt idx="26">
                  <c:v>61330.77134248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98-4FCA-9E05-1A06310EF3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039007"/>
        <c:axId val="416441135"/>
      </c:lineChart>
      <c:lineChart>
        <c:grouping val="standard"/>
        <c:varyColors val="0"/>
        <c:ser>
          <c:idx val="6"/>
          <c:order val="2"/>
          <c:tx>
            <c:strRef>
              <c:f>'avg wages DK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5:$AG$35</c:f>
              <c:numCache>
                <c:formatCode>0.000</c:formatCode>
                <c:ptCount val="27"/>
                <c:pt idx="0">
                  <c:v>0.42379978364973364</c:v>
                </c:pt>
                <c:pt idx="1">
                  <c:v>0.46492004382315016</c:v>
                </c:pt>
                <c:pt idx="2">
                  <c:v>0.45251500613265744</c:v>
                </c:pt>
                <c:pt idx="3">
                  <c:v>0.45174619435872704</c:v>
                </c:pt>
                <c:pt idx="4">
                  <c:v>0.43514540913053035</c:v>
                </c:pt>
                <c:pt idx="5">
                  <c:v>0.41213389431705721</c:v>
                </c:pt>
                <c:pt idx="6">
                  <c:v>0.39885484725620662</c:v>
                </c:pt>
                <c:pt idx="7">
                  <c:v>0.40501515489370243</c:v>
                </c:pt>
                <c:pt idx="8">
                  <c:v>0.41481633864057244</c:v>
                </c:pt>
                <c:pt idx="9">
                  <c:v>0.41563933224137967</c:v>
                </c:pt>
                <c:pt idx="10">
                  <c:v>0.41389303330423288</c:v>
                </c:pt>
                <c:pt idx="11">
                  <c:v>0.41124763731208924</c:v>
                </c:pt>
                <c:pt idx="12">
                  <c:v>0.39455313937027248</c:v>
                </c:pt>
                <c:pt idx="13">
                  <c:v>0.39727358776957128</c:v>
                </c:pt>
                <c:pt idx="14">
                  <c:v>0.41181672741453773</c:v>
                </c:pt>
                <c:pt idx="15">
                  <c:v>0.42141497185655219</c:v>
                </c:pt>
                <c:pt idx="16">
                  <c:v>0.42032314506685114</c:v>
                </c:pt>
                <c:pt idx="17">
                  <c:v>0.42571115580177271</c:v>
                </c:pt>
                <c:pt idx="18">
                  <c:v>0.43167726711128313</c:v>
                </c:pt>
                <c:pt idx="19">
                  <c:v>0.44407354928377496</c:v>
                </c:pt>
                <c:pt idx="20">
                  <c:v>0.44667048991150954</c:v>
                </c:pt>
                <c:pt idx="21">
                  <c:v>0.42714169347380332</c:v>
                </c:pt>
                <c:pt idx="22">
                  <c:v>0.41894492654465632</c:v>
                </c:pt>
                <c:pt idx="23">
                  <c:v>0.41404248906927105</c:v>
                </c:pt>
                <c:pt idx="24">
                  <c:v>0.4012773586703644</c:v>
                </c:pt>
                <c:pt idx="25">
                  <c:v>0.4125878970742744</c:v>
                </c:pt>
                <c:pt idx="26">
                  <c:v>0.38899878922699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498-4FCA-9E05-1A06310EF3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074735"/>
        <c:axId val="416544335"/>
      </c:lineChart>
      <c:catAx>
        <c:axId val="5070390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41135"/>
        <c:crosses val="autoZero"/>
        <c:auto val="1"/>
        <c:lblAlgn val="ctr"/>
        <c:lblOffset val="100"/>
        <c:noMultiLvlLbl val="0"/>
      </c:catAx>
      <c:valAx>
        <c:axId val="4164411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7039007"/>
        <c:crosses val="autoZero"/>
        <c:crossBetween val="between"/>
      </c:valAx>
      <c:valAx>
        <c:axId val="41654433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7074735"/>
        <c:crosses val="max"/>
        <c:crossBetween val="between"/>
      </c:valAx>
      <c:catAx>
        <c:axId val="50707473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54433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DK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DK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DK'!$B$8:$B$34</c:f>
              <c:numCache>
                <c:formatCode>General</c:formatCode>
                <c:ptCount val="27"/>
                <c:pt idx="0">
                  <c:v>-1.2998769955307021E-2</c:v>
                </c:pt>
                <c:pt idx="1">
                  <c:v>-1.2070974743037977E-2</c:v>
                </c:pt>
                <c:pt idx="2">
                  <c:v>-1.1002859749380867E-2</c:v>
                </c:pt>
                <c:pt idx="3">
                  <c:v>-1.0019745211252207E-2</c:v>
                </c:pt>
                <c:pt idx="4">
                  <c:v>-1.0393230905932249E-2</c:v>
                </c:pt>
                <c:pt idx="5">
                  <c:v>-1.0507603800966825E-2</c:v>
                </c:pt>
                <c:pt idx="6">
                  <c:v>-1.0093818018359846E-2</c:v>
                </c:pt>
                <c:pt idx="7">
                  <c:v>-9.5292717675685701E-3</c:v>
                </c:pt>
                <c:pt idx="8">
                  <c:v>-8.0383298054178542E-3</c:v>
                </c:pt>
                <c:pt idx="9">
                  <c:v>-7.116557401822432E-3</c:v>
                </c:pt>
                <c:pt idx="10">
                  <c:v>-5.9093399617476949E-3</c:v>
                </c:pt>
                <c:pt idx="11">
                  <c:v>-4.9800815109114493E-3</c:v>
                </c:pt>
                <c:pt idx="12">
                  <c:v>-4.288401185086721E-3</c:v>
                </c:pt>
                <c:pt idx="13">
                  <c:v>-3.8338135759815595E-3</c:v>
                </c:pt>
                <c:pt idx="14">
                  <c:v>-4.7663694888736563E-3</c:v>
                </c:pt>
                <c:pt idx="15">
                  <c:v>-4.2327844069328102E-3</c:v>
                </c:pt>
                <c:pt idx="16">
                  <c:v>-4.6666702564004403E-3</c:v>
                </c:pt>
                <c:pt idx="17">
                  <c:v>-4.803138791080519E-3</c:v>
                </c:pt>
                <c:pt idx="18">
                  <c:v>-4.5885620819756667E-3</c:v>
                </c:pt>
                <c:pt idx="19">
                  <c:v>-3.689629125963878E-3</c:v>
                </c:pt>
                <c:pt idx="20">
                  <c:v>-2.7395907150641885E-3</c:v>
                </c:pt>
                <c:pt idx="21">
                  <c:v>-2.8025058518408863E-3</c:v>
                </c:pt>
                <c:pt idx="22">
                  <c:v>-2.2539415260482976E-3</c:v>
                </c:pt>
                <c:pt idx="23">
                  <c:v>-1.5237951082874845E-3</c:v>
                </c:pt>
                <c:pt idx="24">
                  <c:v>-1.0422255387935175E-3</c:v>
                </c:pt>
                <c:pt idx="25">
                  <c:v>8.2008315506088003E-5</c:v>
                </c:pt>
                <c:pt idx="26">
                  <c:v>-7.221781075760769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FB5-4C30-A0AD-B29943ECD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DK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K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3:$AG$33</c:f>
              <c:numCache>
                <c:formatCode>#\ ##0_ ;\-#\ ##0\ </c:formatCode>
                <c:ptCount val="27"/>
                <c:pt idx="0">
                  <c:v>13427.662409942193</c:v>
                </c:pt>
                <c:pt idx="1">
                  <c:v>14576.839943528874</c:v>
                </c:pt>
                <c:pt idx="2">
                  <c:v>14537.870700293563</c:v>
                </c:pt>
                <c:pt idx="3">
                  <c:v>14774.909754698921</c:v>
                </c:pt>
                <c:pt idx="4">
                  <c:v>14565.728708365525</c:v>
                </c:pt>
                <c:pt idx="5">
                  <c:v>14007.318158754053</c:v>
                </c:pt>
                <c:pt idx="6">
                  <c:v>13766.180962845392</c:v>
                </c:pt>
                <c:pt idx="7">
                  <c:v>14234.446129598604</c:v>
                </c:pt>
                <c:pt idx="8">
                  <c:v>14835.243519093638</c:v>
                </c:pt>
                <c:pt idx="9">
                  <c:v>15186.673237791387</c:v>
                </c:pt>
                <c:pt idx="10">
                  <c:v>15403.107017453076</c:v>
                </c:pt>
                <c:pt idx="11">
                  <c:v>15591.669565361481</c:v>
                </c:pt>
                <c:pt idx="12">
                  <c:v>15306.568418346862</c:v>
                </c:pt>
                <c:pt idx="13">
                  <c:v>15585.729928596527</c:v>
                </c:pt>
                <c:pt idx="14">
                  <c:v>16377.227993734668</c:v>
                </c:pt>
                <c:pt idx="15">
                  <c:v>16832.75550645258</c:v>
                </c:pt>
                <c:pt idx="16">
                  <c:v>16713.567014609835</c:v>
                </c:pt>
                <c:pt idx="17">
                  <c:v>16838.664307466068</c:v>
                </c:pt>
                <c:pt idx="18">
                  <c:v>17122.258489487627</c:v>
                </c:pt>
                <c:pt idx="19">
                  <c:v>17795.98884063444</c:v>
                </c:pt>
                <c:pt idx="20">
                  <c:v>18182.806451015451</c:v>
                </c:pt>
                <c:pt idx="21">
                  <c:v>17622.452086277583</c:v>
                </c:pt>
                <c:pt idx="22">
                  <c:v>17484.690186563734</c:v>
                </c:pt>
                <c:pt idx="23">
                  <c:v>17489.571054345957</c:v>
                </c:pt>
                <c:pt idx="24">
                  <c:v>17257.784707651765</c:v>
                </c:pt>
                <c:pt idx="25">
                  <c:v>17812.24411702119</c:v>
                </c:pt>
                <c:pt idx="26">
                  <c:v>17176.109856698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FE-4951-A0EB-A19183EE5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K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K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DK'!$G$4:$AG$4</c15:sqref>
                  </c15:fullRef>
                </c:ext>
              </c:extLst>
              <c:f>('avg wages DK'!$G$4,'avg wages DK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DK'!$G$34:$AG$34</c15:sqref>
                  </c15:fullRef>
                </c:ext>
              </c:extLst>
              <c:f>('avg wages DK'!$G$34,'avg wages DK'!$I$34:$AG$34)</c:f>
              <c:numCache>
                <c:formatCode>0.000</c:formatCode>
                <c:ptCount val="26"/>
                <c:pt idx="0">
                  <c:v>2.3596047911777376</c:v>
                </c:pt>
                <c:pt idx="1">
                  <c:v>2.2098714660234804</c:v>
                </c:pt>
                <c:pt idx="2">
                  <c:v>2.2136323725306477</c:v>
                </c:pt>
                <c:pt idx="3">
                  <c:v>2.2980823858353761</c:v>
                </c:pt>
                <c:pt idx="4">
                  <c:v>2.4263959208137678</c:v>
                </c:pt>
                <c:pt idx="5">
                  <c:v>2.5071777537095956</c:v>
                </c:pt>
                <c:pt idx="6">
                  <c:v>2.4690434121223275</c:v>
                </c:pt>
                <c:pt idx="7">
                  <c:v>2.4107054299673427</c:v>
                </c:pt>
                <c:pt idx="8">
                  <c:v>2.4059320724229654</c:v>
                </c:pt>
                <c:pt idx="9">
                  <c:v>2.4160831894576682</c:v>
                </c:pt>
                <c:pt idx="10">
                  <c:v>2.4316249122693829</c:v>
                </c:pt>
                <c:pt idx="11">
                  <c:v>2.5345128455853945</c:v>
                </c:pt>
                <c:pt idx="12">
                  <c:v>2.5171570192076933</c:v>
                </c:pt>
                <c:pt idx="13">
                  <c:v>2.4282646464561712</c:v>
                </c:pt>
                <c:pt idx="14">
                  <c:v>2.372957931690181</c:v>
                </c:pt>
                <c:pt idx="15">
                  <c:v>2.37912190117666</c:v>
                </c:pt>
                <c:pt idx="16">
                  <c:v>2.3490105588532852</c:v>
                </c:pt>
                <c:pt idx="17">
                  <c:v>2.3165454291624941</c:v>
                </c:pt>
                <c:pt idx="18">
                  <c:v>2.2518792249906627</c:v>
                </c:pt>
                <c:pt idx="19">
                  <c:v>2.2387868072460106</c:v>
                </c:pt>
                <c:pt idx="20">
                  <c:v>2.3411435017437139</c:v>
                </c:pt>
                <c:pt idx="21">
                  <c:v>2.3869485859340216</c:v>
                </c:pt>
                <c:pt idx="22">
                  <c:v>2.4152110626325016</c:v>
                </c:pt>
                <c:pt idx="23">
                  <c:v>2.4920419216112957</c:v>
                </c:pt>
                <c:pt idx="24">
                  <c:v>2.423725967463314</c:v>
                </c:pt>
                <c:pt idx="25">
                  <c:v>2.5707020887832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80-4407-8FE7-250BEEC5B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DK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5:$AG$35</c:f>
              <c:numCache>
                <c:formatCode>0.000</c:formatCode>
                <c:ptCount val="27"/>
                <c:pt idx="0">
                  <c:v>0.42379978364973364</c:v>
                </c:pt>
                <c:pt idx="1">
                  <c:v>0.46492004382315016</c:v>
                </c:pt>
                <c:pt idx="2">
                  <c:v>0.45251500613265744</c:v>
                </c:pt>
                <c:pt idx="3">
                  <c:v>0.45174619435872704</c:v>
                </c:pt>
                <c:pt idx="4">
                  <c:v>0.43514540913053035</c:v>
                </c:pt>
                <c:pt idx="5">
                  <c:v>0.41213389431705721</c:v>
                </c:pt>
                <c:pt idx="6">
                  <c:v>0.39885484725620662</c:v>
                </c:pt>
                <c:pt idx="7">
                  <c:v>0.40501515489370243</c:v>
                </c:pt>
                <c:pt idx="8">
                  <c:v>0.41481633864057244</c:v>
                </c:pt>
                <c:pt idx="9">
                  <c:v>0.41563933224137967</c:v>
                </c:pt>
                <c:pt idx="10">
                  <c:v>0.41389303330423288</c:v>
                </c:pt>
                <c:pt idx="11">
                  <c:v>0.41124763731208924</c:v>
                </c:pt>
                <c:pt idx="12">
                  <c:v>0.39455313937027248</c:v>
                </c:pt>
                <c:pt idx="13">
                  <c:v>0.39727358776957128</c:v>
                </c:pt>
                <c:pt idx="14">
                  <c:v>0.41181672741453773</c:v>
                </c:pt>
                <c:pt idx="15">
                  <c:v>0.42141497185655219</c:v>
                </c:pt>
                <c:pt idx="16">
                  <c:v>0.42032314506685114</c:v>
                </c:pt>
                <c:pt idx="17">
                  <c:v>0.42571115580177271</c:v>
                </c:pt>
                <c:pt idx="18">
                  <c:v>0.43167726711128313</c:v>
                </c:pt>
                <c:pt idx="19">
                  <c:v>0.44407354928377496</c:v>
                </c:pt>
                <c:pt idx="20">
                  <c:v>0.44667048991150954</c:v>
                </c:pt>
                <c:pt idx="21">
                  <c:v>0.42714169347380332</c:v>
                </c:pt>
                <c:pt idx="22">
                  <c:v>0.41894492654465632</c:v>
                </c:pt>
                <c:pt idx="23">
                  <c:v>0.41404248906927105</c:v>
                </c:pt>
                <c:pt idx="24">
                  <c:v>0.4012773586703644</c:v>
                </c:pt>
                <c:pt idx="25">
                  <c:v>0.4125878970742744</c:v>
                </c:pt>
                <c:pt idx="26">
                  <c:v>0.38899878922699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81-4FFF-986D-8E16F2324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Dánia</a:t>
            </a:r>
            <a:r>
              <a:rPr lang="hu-HU" baseline="0"/>
              <a:t>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K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14-4006-B18E-01BB847995E2}"/>
            </c:ext>
          </c:extLst>
        </c:ser>
        <c:ser>
          <c:idx val="1"/>
          <c:order val="1"/>
          <c:tx>
            <c:strRef>
              <c:f>'avg wages DK'!$A$3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0:$AG$30</c:f>
              <c:numCache>
                <c:formatCode>General</c:formatCode>
                <c:ptCount val="27"/>
                <c:pt idx="0">
                  <c:v>45111.638966758997</c:v>
                </c:pt>
                <c:pt idx="1">
                  <c:v>45930.274017181597</c:v>
                </c:pt>
                <c:pt idx="2">
                  <c:v>46664.696337611102</c:v>
                </c:pt>
                <c:pt idx="3">
                  <c:v>47481.128288919303</c:v>
                </c:pt>
                <c:pt idx="4">
                  <c:v>48038.973289916998</c:v>
                </c:pt>
                <c:pt idx="5">
                  <c:v>47994.617800695502</c:v>
                </c:pt>
                <c:pt idx="6">
                  <c:v>48280.443626431901</c:v>
                </c:pt>
                <c:pt idx="7">
                  <c:v>49379.911571094199</c:v>
                </c:pt>
                <c:pt idx="8">
                  <c:v>50598.6456254605</c:v>
                </c:pt>
                <c:pt idx="9">
                  <c:v>51724.777454001203</c:v>
                </c:pt>
                <c:pt idx="10">
                  <c:v>52618.294947738897</c:v>
                </c:pt>
                <c:pt idx="11">
                  <c:v>53504.7617043668</c:v>
                </c:pt>
                <c:pt idx="12">
                  <c:v>54101.262696478698</c:v>
                </c:pt>
                <c:pt idx="13">
                  <c:v>54817.459417838698</c:v>
                </c:pt>
                <c:pt idx="14">
                  <c:v>56145.471737872896</c:v>
                </c:pt>
                <c:pt idx="15">
                  <c:v>56776.176197690802</c:v>
                </c:pt>
                <c:pt idx="16">
                  <c:v>56477.180345851899</c:v>
                </c:pt>
                <c:pt idx="17">
                  <c:v>56392.8645626898</c:v>
                </c:pt>
                <c:pt idx="18">
                  <c:v>56786.748130248903</c:v>
                </c:pt>
                <c:pt idx="19">
                  <c:v>57870.406399024803</c:v>
                </c:pt>
                <c:pt idx="20">
                  <c:v>58890.233652256502</c:v>
                </c:pt>
                <c:pt idx="21">
                  <c:v>58879.141272856301</c:v>
                </c:pt>
                <c:pt idx="22">
                  <c:v>59219.746702876502</c:v>
                </c:pt>
                <c:pt idx="23">
                  <c:v>59730.576545499498</c:v>
                </c:pt>
                <c:pt idx="24">
                  <c:v>60264.9076732623</c:v>
                </c:pt>
                <c:pt idx="25">
                  <c:v>60984.242722241099</c:v>
                </c:pt>
                <c:pt idx="26">
                  <c:v>61330.77134248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14-4006-B18E-01BB84799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039007"/>
        <c:axId val="416441135"/>
      </c:lineChart>
      <c:lineChart>
        <c:grouping val="standard"/>
        <c:varyColors val="0"/>
        <c:ser>
          <c:idx val="6"/>
          <c:order val="2"/>
          <c:tx>
            <c:strRef>
              <c:f>'avg wages DK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5:$AG$35</c:f>
              <c:numCache>
                <c:formatCode>0.000</c:formatCode>
                <c:ptCount val="27"/>
                <c:pt idx="0">
                  <c:v>0.42379978364973364</c:v>
                </c:pt>
                <c:pt idx="1">
                  <c:v>0.46492004382315016</c:v>
                </c:pt>
                <c:pt idx="2">
                  <c:v>0.45251500613265744</c:v>
                </c:pt>
                <c:pt idx="3">
                  <c:v>0.45174619435872704</c:v>
                </c:pt>
                <c:pt idx="4">
                  <c:v>0.43514540913053035</c:v>
                </c:pt>
                <c:pt idx="5">
                  <c:v>0.41213389431705721</c:v>
                </c:pt>
                <c:pt idx="6">
                  <c:v>0.39885484725620662</c:v>
                </c:pt>
                <c:pt idx="7">
                  <c:v>0.40501515489370243</c:v>
                </c:pt>
                <c:pt idx="8">
                  <c:v>0.41481633864057244</c:v>
                </c:pt>
                <c:pt idx="9">
                  <c:v>0.41563933224137967</c:v>
                </c:pt>
                <c:pt idx="10">
                  <c:v>0.41389303330423288</c:v>
                </c:pt>
                <c:pt idx="11">
                  <c:v>0.41124763731208924</c:v>
                </c:pt>
                <c:pt idx="12">
                  <c:v>0.39455313937027248</c:v>
                </c:pt>
                <c:pt idx="13">
                  <c:v>0.39727358776957128</c:v>
                </c:pt>
                <c:pt idx="14">
                  <c:v>0.41181672741453773</c:v>
                </c:pt>
                <c:pt idx="15">
                  <c:v>0.42141497185655219</c:v>
                </c:pt>
                <c:pt idx="16">
                  <c:v>0.42032314506685114</c:v>
                </c:pt>
                <c:pt idx="17">
                  <c:v>0.42571115580177271</c:v>
                </c:pt>
                <c:pt idx="18">
                  <c:v>0.43167726711128313</c:v>
                </c:pt>
                <c:pt idx="19">
                  <c:v>0.44407354928377496</c:v>
                </c:pt>
                <c:pt idx="20">
                  <c:v>0.44667048991150954</c:v>
                </c:pt>
                <c:pt idx="21">
                  <c:v>0.42714169347380332</c:v>
                </c:pt>
                <c:pt idx="22">
                  <c:v>0.41894492654465632</c:v>
                </c:pt>
                <c:pt idx="23">
                  <c:v>0.41404248906927105</c:v>
                </c:pt>
                <c:pt idx="24">
                  <c:v>0.4012773586703644</c:v>
                </c:pt>
                <c:pt idx="25">
                  <c:v>0.4125878970742744</c:v>
                </c:pt>
                <c:pt idx="26">
                  <c:v>0.38899878922699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14-4006-B18E-01BB84799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074735"/>
        <c:axId val="416544335"/>
      </c:lineChart>
      <c:catAx>
        <c:axId val="5070390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41135"/>
        <c:crosses val="autoZero"/>
        <c:auto val="1"/>
        <c:lblAlgn val="ctr"/>
        <c:lblOffset val="100"/>
        <c:noMultiLvlLbl val="0"/>
      </c:catAx>
      <c:valAx>
        <c:axId val="4164411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7039007"/>
        <c:crosses val="autoZero"/>
        <c:crossBetween val="between"/>
      </c:valAx>
      <c:valAx>
        <c:axId val="41654433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7074735"/>
        <c:crosses val="max"/>
        <c:crossBetween val="between"/>
      </c:valAx>
      <c:catAx>
        <c:axId val="50707473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54433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FI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I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3:$AG$33</c:f>
              <c:numCache>
                <c:formatCode>#\ ##0_ ;\-#\ ##0\ </c:formatCode>
                <c:ptCount val="27"/>
                <c:pt idx="0">
                  <c:v>5261.8623191078987</c:v>
                </c:pt>
                <c:pt idx="1">
                  <c:v>6438.7279102613757</c:v>
                </c:pt>
                <c:pt idx="2">
                  <c:v>5697.5321542946622</c:v>
                </c:pt>
                <c:pt idx="3">
                  <c:v>6116.6598814581157</c:v>
                </c:pt>
                <c:pt idx="4">
                  <c:v>6257.7584907892306</c:v>
                </c:pt>
                <c:pt idx="5">
                  <c:v>6425.8356811366539</c:v>
                </c:pt>
                <c:pt idx="6">
                  <c:v>6111.4506231013875</c:v>
                </c:pt>
                <c:pt idx="7">
                  <c:v>5698.501978439308</c:v>
                </c:pt>
                <c:pt idx="8">
                  <c:v>5856.7997833578411</c:v>
                </c:pt>
                <c:pt idx="9">
                  <c:v>6455.7296703154861</c:v>
                </c:pt>
                <c:pt idx="10">
                  <c:v>6683.8330254793764</c:v>
                </c:pt>
                <c:pt idx="11">
                  <c:v>6894.5382166269774</c:v>
                </c:pt>
                <c:pt idx="12">
                  <c:v>6611.711711365162</c:v>
                </c:pt>
                <c:pt idx="13">
                  <c:v>6562.9049098919277</c:v>
                </c:pt>
                <c:pt idx="14">
                  <c:v>6421.2596270048743</c:v>
                </c:pt>
                <c:pt idx="15">
                  <c:v>6885.3068111929751</c:v>
                </c:pt>
                <c:pt idx="16">
                  <c:v>7078.4013035306343</c:v>
                </c:pt>
                <c:pt idx="17">
                  <c:v>7325.1935327895699</c:v>
                </c:pt>
                <c:pt idx="18">
                  <c:v>6746.2407360818252</c:v>
                </c:pt>
                <c:pt idx="19">
                  <c:v>6321.0122821612385</c:v>
                </c:pt>
                <c:pt idx="20">
                  <c:v>6051.3844423359478</c:v>
                </c:pt>
                <c:pt idx="21">
                  <c:v>5912.7899305750834</c:v>
                </c:pt>
                <c:pt idx="22">
                  <c:v>5163.6014569091349</c:v>
                </c:pt>
                <c:pt idx="23">
                  <c:v>5003.6349545503617</c:v>
                </c:pt>
                <c:pt idx="24">
                  <c:v>4724.2581038092612</c:v>
                </c:pt>
                <c:pt idx="25">
                  <c:v>4705.633801071388</c:v>
                </c:pt>
                <c:pt idx="26">
                  <c:v>5552.967612240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6B-4324-B2E5-0C2DD0571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FI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I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FI'!$G$4:$AG$4</c15:sqref>
                  </c15:fullRef>
                </c:ext>
              </c:extLst>
              <c:f>('avg wages FI'!$G$4,'avg wages FI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FI'!$G$34:$AG$34</c15:sqref>
                  </c15:fullRef>
                </c:ext>
              </c:extLst>
              <c:f>('avg wages FI'!$G$34,'avg wages FI'!$I$34:$AG$34)</c:f>
              <c:numCache>
                <c:formatCode>0.000</c:formatCode>
                <c:ptCount val="26"/>
                <c:pt idx="0">
                  <c:v>6.0214377791223805</c:v>
                </c:pt>
                <c:pt idx="1">
                  <c:v>5.6387265165499967</c:v>
                </c:pt>
                <c:pt idx="2">
                  <c:v>5.3470716319155107</c:v>
                </c:pt>
                <c:pt idx="3">
                  <c:v>5.3490790082136606</c:v>
                </c:pt>
                <c:pt idx="4">
                  <c:v>5.2891641380922305</c:v>
                </c:pt>
                <c:pt idx="5">
                  <c:v>5.6474746818900918</c:v>
                </c:pt>
                <c:pt idx="6">
                  <c:v>6.1674920135977827</c:v>
                </c:pt>
                <c:pt idx="7">
                  <c:v>6.1063043691520669</c:v>
                </c:pt>
                <c:pt idx="8">
                  <c:v>5.6597946447816838</c:v>
                </c:pt>
                <c:pt idx="9">
                  <c:v>5.5679409985884085</c:v>
                </c:pt>
                <c:pt idx="10">
                  <c:v>5.4990038415587437</c:v>
                </c:pt>
                <c:pt idx="11">
                  <c:v>5.8675719649793452</c:v>
                </c:pt>
                <c:pt idx="12">
                  <c:v>5.9777994695779011</c:v>
                </c:pt>
                <c:pt idx="13">
                  <c:v>6.1932153586955474</c:v>
                </c:pt>
                <c:pt idx="14">
                  <c:v>5.8012550183391856</c:v>
                </c:pt>
                <c:pt idx="15">
                  <c:v>5.6175980459610813</c:v>
                </c:pt>
                <c:pt idx="16">
                  <c:v>5.3997481538430776</c:v>
                </c:pt>
                <c:pt idx="17">
                  <c:v>5.8794951429198727</c:v>
                </c:pt>
                <c:pt idx="18">
                  <c:v>6.3398733888693517</c:v>
                </c:pt>
                <c:pt idx="19">
                  <c:v>6.7269610101861614</c:v>
                </c:pt>
                <c:pt idx="20">
                  <c:v>6.9775333930333048</c:v>
                </c:pt>
                <c:pt idx="21">
                  <c:v>8.0825479783048237</c:v>
                </c:pt>
                <c:pt idx="22">
                  <c:v>8.4420637945897905</c:v>
                </c:pt>
                <c:pt idx="23">
                  <c:v>9.1034659877988151</c:v>
                </c:pt>
                <c:pt idx="24">
                  <c:v>9.1745342774846659</c:v>
                </c:pt>
                <c:pt idx="25">
                  <c:v>7.9515431331619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16-41F2-B04A-CAB45B4248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Dynamic Humgary effects on the EU countries </a:t>
            </a:r>
            <a:endParaRPr lang="en-GB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m HU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sum HU'!$B$8:$B$34</c:f>
              <c:numCache>
                <c:formatCode>General</c:formatCode>
                <c:ptCount val="27"/>
                <c:pt idx="0">
                  <c:v>1.5570412886936558E-2</c:v>
                </c:pt>
                <c:pt idx="1">
                  <c:v>1.4114707803762783E-2</c:v>
                </c:pt>
                <c:pt idx="2">
                  <c:v>1.4702932993999829E-2</c:v>
                </c:pt>
                <c:pt idx="3">
                  <c:v>1.4989950290170251E-2</c:v>
                </c:pt>
                <c:pt idx="4">
                  <c:v>1.5750772974574057E-2</c:v>
                </c:pt>
                <c:pt idx="5">
                  <c:v>1.4870549710980563E-2</c:v>
                </c:pt>
                <c:pt idx="6">
                  <c:v>1.3003038555840174E-2</c:v>
                </c:pt>
                <c:pt idx="7">
                  <c:v>1.1981119954440234E-2</c:v>
                </c:pt>
                <c:pt idx="8">
                  <c:v>1.012413275022056E-2</c:v>
                </c:pt>
                <c:pt idx="9">
                  <c:v>8.6136542243771541E-3</c:v>
                </c:pt>
                <c:pt idx="10">
                  <c:v>8.1199590215294548E-3</c:v>
                </c:pt>
                <c:pt idx="11">
                  <c:v>8.5462280219665288E-3</c:v>
                </c:pt>
                <c:pt idx="12">
                  <c:v>1.0552810137823609E-2</c:v>
                </c:pt>
                <c:pt idx="13">
                  <c:v>1.0611111202638912E-2</c:v>
                </c:pt>
                <c:pt idx="14">
                  <c:v>1.3011618229625266E-2</c:v>
                </c:pt>
                <c:pt idx="15">
                  <c:v>1.2697933829920793E-2</c:v>
                </c:pt>
                <c:pt idx="16">
                  <c:v>1.1742312405846222E-2</c:v>
                </c:pt>
                <c:pt idx="17">
                  <c:v>1.2799867397434939E-2</c:v>
                </c:pt>
                <c:pt idx="18">
                  <c:v>1.3350985837018658E-2</c:v>
                </c:pt>
                <c:pt idx="19">
                  <c:v>1.4551257557879282E-2</c:v>
                </c:pt>
                <c:pt idx="20">
                  <c:v>1.5338415951612949E-2</c:v>
                </c:pt>
                <c:pt idx="21">
                  <c:v>1.6024430663456823E-2</c:v>
                </c:pt>
                <c:pt idx="22">
                  <c:v>1.3919353512454713E-2</c:v>
                </c:pt>
                <c:pt idx="23">
                  <c:v>1.2802557522767599E-2</c:v>
                </c:pt>
                <c:pt idx="24">
                  <c:v>1.2751480666239268E-2</c:v>
                </c:pt>
                <c:pt idx="25">
                  <c:v>1.2412240477893022E-2</c:v>
                </c:pt>
                <c:pt idx="26">
                  <c:v>1.1900155189394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6F-4736-AA50-83C5331448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217023"/>
        <c:axId val="211218687"/>
      </c:lineChart>
      <c:cat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auto val="1"/>
        <c:lblAlgn val="ctr"/>
        <c:lblOffset val="100"/>
        <c:noMultiLvlLbl val="0"/>
      </c:cat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FI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5:$AG$35</c:f>
              <c:numCache>
                <c:formatCode>0.000</c:formatCode>
                <c:ptCount val="27"/>
                <c:pt idx="0">
                  <c:v>0.16607329290476355</c:v>
                </c:pt>
                <c:pt idx="1">
                  <c:v>0.205359575449888</c:v>
                </c:pt>
                <c:pt idx="2">
                  <c:v>0.17734500814411563</c:v>
                </c:pt>
                <c:pt idx="3">
                  <c:v>0.1870182538852139</c:v>
                </c:pt>
                <c:pt idx="4">
                  <c:v>0.18694807058644525</c:v>
                </c:pt>
                <c:pt idx="5">
                  <c:v>0.189065790716923</c:v>
                </c:pt>
                <c:pt idx="6">
                  <c:v>0.17707029359630896</c:v>
                </c:pt>
                <c:pt idx="7">
                  <c:v>0.16214046127587184</c:v>
                </c:pt>
                <c:pt idx="8">
                  <c:v>0.1637651744075872</c:v>
                </c:pt>
                <c:pt idx="9">
                  <c:v>0.17668485568146847</c:v>
                </c:pt>
                <c:pt idx="10">
                  <c:v>0.17959960427984442</c:v>
                </c:pt>
                <c:pt idx="11">
                  <c:v>0.18185111864125206</c:v>
                </c:pt>
                <c:pt idx="12">
                  <c:v>0.17042824629480621</c:v>
                </c:pt>
                <c:pt idx="13">
                  <c:v>0.16728563831710652</c:v>
                </c:pt>
                <c:pt idx="14">
                  <c:v>0.16146701544876135</c:v>
                </c:pt>
                <c:pt idx="15">
                  <c:v>0.17237649385154685</c:v>
                </c:pt>
                <c:pt idx="16">
                  <c:v>0.17801202432398594</c:v>
                </c:pt>
                <c:pt idx="17">
                  <c:v>0.18519382228748682</c:v>
                </c:pt>
                <c:pt idx="18">
                  <c:v>0.17008263051364311</c:v>
                </c:pt>
                <c:pt idx="19">
                  <c:v>0.15773185656288624</c:v>
                </c:pt>
                <c:pt idx="20">
                  <c:v>0.14865553679971844</c:v>
                </c:pt>
                <c:pt idx="21">
                  <c:v>0.14331712134813238</c:v>
                </c:pt>
                <c:pt idx="22">
                  <c:v>0.12372336083673122</c:v>
                </c:pt>
                <c:pt idx="23">
                  <c:v>0.11845444719819144</c:v>
                </c:pt>
                <c:pt idx="24">
                  <c:v>0.10984827112445733</c:v>
                </c:pt>
                <c:pt idx="25">
                  <c:v>0.10899735831322925</c:v>
                </c:pt>
                <c:pt idx="26">
                  <c:v>0.12576175256215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45-4C32-B922-ECC21F398C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Finnország és árelatív</a:t>
            </a:r>
            <a:r>
              <a:rPr lang="hu-HU" baseline="0"/>
              <a:t>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I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4B-44CE-B710-7D8A7C747997}"/>
            </c:ext>
          </c:extLst>
        </c:ser>
        <c:ser>
          <c:idx val="1"/>
          <c:order val="1"/>
          <c:tx>
            <c:strRef>
              <c:f>'avg wages FI'!$A$3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0:$AG$30</c:f>
              <c:numCache>
                <c:formatCode>General</c:formatCode>
                <c:ptCount val="27"/>
                <c:pt idx="0">
                  <c:v>36945.838875924703</c:v>
                </c:pt>
                <c:pt idx="1">
                  <c:v>37792.161983914099</c:v>
                </c:pt>
                <c:pt idx="2">
                  <c:v>37824.357791612201</c:v>
                </c:pt>
                <c:pt idx="3">
                  <c:v>38822.878415678497</c:v>
                </c:pt>
                <c:pt idx="4">
                  <c:v>39731.003072340704</c:v>
                </c:pt>
                <c:pt idx="5">
                  <c:v>40413.135323078102</c:v>
                </c:pt>
                <c:pt idx="6">
                  <c:v>40625.713286687896</c:v>
                </c:pt>
                <c:pt idx="7">
                  <c:v>40843.967419934903</c:v>
                </c:pt>
                <c:pt idx="8">
                  <c:v>41620.201889724704</c:v>
                </c:pt>
                <c:pt idx="9">
                  <c:v>42993.833886525303</c:v>
                </c:pt>
                <c:pt idx="10">
                  <c:v>43899.020955765198</c:v>
                </c:pt>
                <c:pt idx="11">
                  <c:v>44807.630355632296</c:v>
                </c:pt>
                <c:pt idx="12">
                  <c:v>45406.405989496998</c:v>
                </c:pt>
                <c:pt idx="13">
                  <c:v>45794.634399134098</c:v>
                </c:pt>
                <c:pt idx="14">
                  <c:v>46189.503371143102</c:v>
                </c:pt>
                <c:pt idx="15">
                  <c:v>46828.727502431197</c:v>
                </c:pt>
                <c:pt idx="16">
                  <c:v>46842.014634772699</c:v>
                </c:pt>
                <c:pt idx="17">
                  <c:v>46879.393788013302</c:v>
                </c:pt>
                <c:pt idx="18">
                  <c:v>46410.730376843101</c:v>
                </c:pt>
                <c:pt idx="19">
                  <c:v>46395.429840551602</c:v>
                </c:pt>
                <c:pt idx="20">
                  <c:v>46758.811643576999</c:v>
                </c:pt>
                <c:pt idx="21">
                  <c:v>47169.479117153802</c:v>
                </c:pt>
                <c:pt idx="22">
                  <c:v>46898.657973221903</c:v>
                </c:pt>
                <c:pt idx="23">
                  <c:v>47244.640445703903</c:v>
                </c:pt>
                <c:pt idx="24">
                  <c:v>47731.381069419796</c:v>
                </c:pt>
                <c:pt idx="25">
                  <c:v>47877.632406291297</c:v>
                </c:pt>
                <c:pt idx="26">
                  <c:v>49707.629098026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4B-44CE-B710-7D8A7C747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9772623"/>
        <c:axId val="394235103"/>
      </c:lineChart>
      <c:lineChart>
        <c:grouping val="standard"/>
        <c:varyColors val="0"/>
        <c:ser>
          <c:idx val="6"/>
          <c:order val="2"/>
          <c:tx>
            <c:strRef>
              <c:f>'avg wages FI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5:$AG$35</c:f>
              <c:numCache>
                <c:formatCode>0.000</c:formatCode>
                <c:ptCount val="27"/>
                <c:pt idx="0">
                  <c:v>0.16607329290476355</c:v>
                </c:pt>
                <c:pt idx="1">
                  <c:v>0.205359575449888</c:v>
                </c:pt>
                <c:pt idx="2">
                  <c:v>0.17734500814411563</c:v>
                </c:pt>
                <c:pt idx="3">
                  <c:v>0.1870182538852139</c:v>
                </c:pt>
                <c:pt idx="4">
                  <c:v>0.18694807058644525</c:v>
                </c:pt>
                <c:pt idx="5">
                  <c:v>0.189065790716923</c:v>
                </c:pt>
                <c:pt idx="6">
                  <c:v>0.17707029359630896</c:v>
                </c:pt>
                <c:pt idx="7">
                  <c:v>0.16214046127587184</c:v>
                </c:pt>
                <c:pt idx="8">
                  <c:v>0.1637651744075872</c:v>
                </c:pt>
                <c:pt idx="9">
                  <c:v>0.17668485568146847</c:v>
                </c:pt>
                <c:pt idx="10">
                  <c:v>0.17959960427984442</c:v>
                </c:pt>
                <c:pt idx="11">
                  <c:v>0.18185111864125206</c:v>
                </c:pt>
                <c:pt idx="12">
                  <c:v>0.17042824629480621</c:v>
                </c:pt>
                <c:pt idx="13">
                  <c:v>0.16728563831710652</c:v>
                </c:pt>
                <c:pt idx="14">
                  <c:v>0.16146701544876135</c:v>
                </c:pt>
                <c:pt idx="15">
                  <c:v>0.17237649385154685</c:v>
                </c:pt>
                <c:pt idx="16">
                  <c:v>0.17801202432398594</c:v>
                </c:pt>
                <c:pt idx="17">
                  <c:v>0.18519382228748682</c:v>
                </c:pt>
                <c:pt idx="18">
                  <c:v>0.17008263051364311</c:v>
                </c:pt>
                <c:pt idx="19">
                  <c:v>0.15773185656288624</c:v>
                </c:pt>
                <c:pt idx="20">
                  <c:v>0.14865553679971844</c:v>
                </c:pt>
                <c:pt idx="21">
                  <c:v>0.14331712134813238</c:v>
                </c:pt>
                <c:pt idx="22">
                  <c:v>0.12372336083673122</c:v>
                </c:pt>
                <c:pt idx="23">
                  <c:v>0.11845444719819144</c:v>
                </c:pt>
                <c:pt idx="24">
                  <c:v>0.10984827112445733</c:v>
                </c:pt>
                <c:pt idx="25">
                  <c:v>0.10899735831322925</c:v>
                </c:pt>
                <c:pt idx="26">
                  <c:v>0.12576175256215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04B-44CE-B710-7D8A7C747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9826911"/>
        <c:axId val="394228383"/>
      </c:lineChart>
      <c:catAx>
        <c:axId val="5197726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4235103"/>
        <c:crosses val="autoZero"/>
        <c:auto val="1"/>
        <c:lblAlgn val="ctr"/>
        <c:lblOffset val="100"/>
        <c:noMultiLvlLbl val="0"/>
      </c:catAx>
      <c:valAx>
        <c:axId val="394235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9772623"/>
        <c:crosses val="autoZero"/>
        <c:crossBetween val="between"/>
      </c:valAx>
      <c:valAx>
        <c:axId val="39422838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9826911"/>
        <c:crosses val="max"/>
        <c:crossBetween val="between"/>
      </c:valAx>
      <c:catAx>
        <c:axId val="5198269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22838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FI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FI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FI'!$B$8:$B$34</c:f>
              <c:numCache>
                <c:formatCode>General</c:formatCode>
                <c:ptCount val="27"/>
                <c:pt idx="0">
                  <c:v>-1.5176295358911074E-2</c:v>
                </c:pt>
                <c:pt idx="1">
                  <c:v>-1.4977522990992975E-2</c:v>
                </c:pt>
                <c:pt idx="2">
                  <c:v>-1.4137524499720777E-2</c:v>
                </c:pt>
                <c:pt idx="3">
                  <c:v>-1.3645194405273064E-2</c:v>
                </c:pt>
                <c:pt idx="4">
                  <c:v>-1.3590165623102446E-2</c:v>
                </c:pt>
                <c:pt idx="5">
                  <c:v>-1.3311267668993265E-2</c:v>
                </c:pt>
                <c:pt idx="6">
                  <c:v>-1.286916087243456E-2</c:v>
                </c:pt>
                <c:pt idx="7">
                  <c:v>-1.2628727040035204E-2</c:v>
                </c:pt>
                <c:pt idx="8">
                  <c:v>-1.2009300573601445E-2</c:v>
                </c:pt>
                <c:pt idx="9">
                  <c:v>-1.153538759911682E-2</c:v>
                </c:pt>
                <c:pt idx="10">
                  <c:v>-1.0869494011727987E-2</c:v>
                </c:pt>
                <c:pt idx="11">
                  <c:v>-1.0328405480442837E-2</c:v>
                </c:pt>
                <c:pt idx="12">
                  <c:v>-9.7091566153901243E-3</c:v>
                </c:pt>
                <c:pt idx="13">
                  <c:v>-9.5636584641696776E-3</c:v>
                </c:pt>
                <c:pt idx="14">
                  <c:v>-1.0344058771335762E-2</c:v>
                </c:pt>
                <c:pt idx="15">
                  <c:v>-1.0228471840235842E-2</c:v>
                </c:pt>
                <c:pt idx="16">
                  <c:v>-1.0383055120174567E-2</c:v>
                </c:pt>
                <c:pt idx="17">
                  <c:v>-1.0516842527469317E-2</c:v>
                </c:pt>
                <c:pt idx="18">
                  <c:v>-1.0616710908454174E-2</c:v>
                </c:pt>
                <c:pt idx="19">
                  <c:v>-1.05031413835594E-2</c:v>
                </c:pt>
                <c:pt idx="20">
                  <c:v>-1.0179920070860438E-2</c:v>
                </c:pt>
                <c:pt idx="21">
                  <c:v>-9.8343573378166238E-3</c:v>
                </c:pt>
                <c:pt idx="22">
                  <c:v>-9.4956786862134823E-3</c:v>
                </c:pt>
                <c:pt idx="23">
                  <c:v>-9.1240196791095296E-3</c:v>
                </c:pt>
                <c:pt idx="24">
                  <c:v>-8.7059342273534401E-3</c:v>
                </c:pt>
                <c:pt idx="25">
                  <c:v>-8.5191767567681653E-3</c:v>
                </c:pt>
                <c:pt idx="26">
                  <c:v>-8.271984141795141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DF-4B1A-A37B-70A295774C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FI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I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3:$AG$33</c:f>
              <c:numCache>
                <c:formatCode>#\ ##0_ ;\-#\ ##0\ </c:formatCode>
                <c:ptCount val="27"/>
                <c:pt idx="0">
                  <c:v>5261.8623191078987</c:v>
                </c:pt>
                <c:pt idx="1">
                  <c:v>6438.7279102613757</c:v>
                </c:pt>
                <c:pt idx="2">
                  <c:v>5697.5321542946622</c:v>
                </c:pt>
                <c:pt idx="3">
                  <c:v>6116.6598814581157</c:v>
                </c:pt>
                <c:pt idx="4">
                  <c:v>6257.7584907892306</c:v>
                </c:pt>
                <c:pt idx="5">
                  <c:v>6425.8356811366539</c:v>
                </c:pt>
                <c:pt idx="6">
                  <c:v>6111.4506231013875</c:v>
                </c:pt>
                <c:pt idx="7">
                  <c:v>5698.501978439308</c:v>
                </c:pt>
                <c:pt idx="8">
                  <c:v>5856.7997833578411</c:v>
                </c:pt>
                <c:pt idx="9">
                  <c:v>6455.7296703154861</c:v>
                </c:pt>
                <c:pt idx="10">
                  <c:v>6683.8330254793764</c:v>
                </c:pt>
                <c:pt idx="11">
                  <c:v>6894.5382166269774</c:v>
                </c:pt>
                <c:pt idx="12">
                  <c:v>6611.711711365162</c:v>
                </c:pt>
                <c:pt idx="13">
                  <c:v>6562.9049098919277</c:v>
                </c:pt>
                <c:pt idx="14">
                  <c:v>6421.2596270048743</c:v>
                </c:pt>
                <c:pt idx="15">
                  <c:v>6885.3068111929751</c:v>
                </c:pt>
                <c:pt idx="16">
                  <c:v>7078.4013035306343</c:v>
                </c:pt>
                <c:pt idx="17">
                  <c:v>7325.1935327895699</c:v>
                </c:pt>
                <c:pt idx="18">
                  <c:v>6746.2407360818252</c:v>
                </c:pt>
                <c:pt idx="19">
                  <c:v>6321.0122821612385</c:v>
                </c:pt>
                <c:pt idx="20">
                  <c:v>6051.3844423359478</c:v>
                </c:pt>
                <c:pt idx="21">
                  <c:v>5912.7899305750834</c:v>
                </c:pt>
                <c:pt idx="22">
                  <c:v>5163.6014569091349</c:v>
                </c:pt>
                <c:pt idx="23">
                  <c:v>5003.6349545503617</c:v>
                </c:pt>
                <c:pt idx="24">
                  <c:v>4724.2581038092612</c:v>
                </c:pt>
                <c:pt idx="25">
                  <c:v>4705.633801071388</c:v>
                </c:pt>
                <c:pt idx="26">
                  <c:v>5552.967612240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C8-49A8-A190-E16F1E302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FI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I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FI'!$G$4:$AG$4</c15:sqref>
                  </c15:fullRef>
                </c:ext>
              </c:extLst>
              <c:f>('avg wages FI'!$G$4,'avg wages FI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FI'!$G$34:$AG$34</c15:sqref>
                  </c15:fullRef>
                </c:ext>
              </c:extLst>
              <c:f>('avg wages FI'!$G$34,'avg wages FI'!$I$34:$AG$34)</c:f>
              <c:numCache>
                <c:formatCode>0.000</c:formatCode>
                <c:ptCount val="26"/>
                <c:pt idx="0">
                  <c:v>6.0214377791223805</c:v>
                </c:pt>
                <c:pt idx="1">
                  <c:v>5.6387265165499967</c:v>
                </c:pt>
                <c:pt idx="2">
                  <c:v>5.3470716319155107</c:v>
                </c:pt>
                <c:pt idx="3">
                  <c:v>5.3490790082136606</c:v>
                </c:pt>
                <c:pt idx="4">
                  <c:v>5.2891641380922305</c:v>
                </c:pt>
                <c:pt idx="5">
                  <c:v>5.6474746818900918</c:v>
                </c:pt>
                <c:pt idx="6">
                  <c:v>6.1674920135977827</c:v>
                </c:pt>
                <c:pt idx="7">
                  <c:v>6.1063043691520669</c:v>
                </c:pt>
                <c:pt idx="8">
                  <c:v>5.6597946447816838</c:v>
                </c:pt>
                <c:pt idx="9">
                  <c:v>5.5679409985884085</c:v>
                </c:pt>
                <c:pt idx="10">
                  <c:v>5.4990038415587437</c:v>
                </c:pt>
                <c:pt idx="11">
                  <c:v>5.8675719649793452</c:v>
                </c:pt>
                <c:pt idx="12">
                  <c:v>5.9777994695779011</c:v>
                </c:pt>
                <c:pt idx="13">
                  <c:v>6.1932153586955474</c:v>
                </c:pt>
                <c:pt idx="14">
                  <c:v>5.8012550183391856</c:v>
                </c:pt>
                <c:pt idx="15">
                  <c:v>5.6175980459610813</c:v>
                </c:pt>
                <c:pt idx="16">
                  <c:v>5.3997481538430776</c:v>
                </c:pt>
                <c:pt idx="17">
                  <c:v>5.8794951429198727</c:v>
                </c:pt>
                <c:pt idx="18">
                  <c:v>6.3398733888693517</c:v>
                </c:pt>
                <c:pt idx="19">
                  <c:v>6.7269610101861614</c:v>
                </c:pt>
                <c:pt idx="20">
                  <c:v>6.9775333930333048</c:v>
                </c:pt>
                <c:pt idx="21">
                  <c:v>8.0825479783048237</c:v>
                </c:pt>
                <c:pt idx="22">
                  <c:v>8.4420637945897905</c:v>
                </c:pt>
                <c:pt idx="23">
                  <c:v>9.1034659877988151</c:v>
                </c:pt>
                <c:pt idx="24">
                  <c:v>9.1745342774846659</c:v>
                </c:pt>
                <c:pt idx="25">
                  <c:v>7.9515431331619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3C-47EB-83C2-481C01565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FI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5:$AG$35</c:f>
              <c:numCache>
                <c:formatCode>0.000</c:formatCode>
                <c:ptCount val="27"/>
                <c:pt idx="0">
                  <c:v>0.16607329290476355</c:v>
                </c:pt>
                <c:pt idx="1">
                  <c:v>0.205359575449888</c:v>
                </c:pt>
                <c:pt idx="2">
                  <c:v>0.17734500814411563</c:v>
                </c:pt>
                <c:pt idx="3">
                  <c:v>0.1870182538852139</c:v>
                </c:pt>
                <c:pt idx="4">
                  <c:v>0.18694807058644525</c:v>
                </c:pt>
                <c:pt idx="5">
                  <c:v>0.189065790716923</c:v>
                </c:pt>
                <c:pt idx="6">
                  <c:v>0.17707029359630896</c:v>
                </c:pt>
                <c:pt idx="7">
                  <c:v>0.16214046127587184</c:v>
                </c:pt>
                <c:pt idx="8">
                  <c:v>0.1637651744075872</c:v>
                </c:pt>
                <c:pt idx="9">
                  <c:v>0.17668485568146847</c:v>
                </c:pt>
                <c:pt idx="10">
                  <c:v>0.17959960427984442</c:v>
                </c:pt>
                <c:pt idx="11">
                  <c:v>0.18185111864125206</c:v>
                </c:pt>
                <c:pt idx="12">
                  <c:v>0.17042824629480621</c:v>
                </c:pt>
                <c:pt idx="13">
                  <c:v>0.16728563831710652</c:v>
                </c:pt>
                <c:pt idx="14">
                  <c:v>0.16146701544876135</c:v>
                </c:pt>
                <c:pt idx="15">
                  <c:v>0.17237649385154685</c:v>
                </c:pt>
                <c:pt idx="16">
                  <c:v>0.17801202432398594</c:v>
                </c:pt>
                <c:pt idx="17">
                  <c:v>0.18519382228748682</c:v>
                </c:pt>
                <c:pt idx="18">
                  <c:v>0.17008263051364311</c:v>
                </c:pt>
                <c:pt idx="19">
                  <c:v>0.15773185656288624</c:v>
                </c:pt>
                <c:pt idx="20">
                  <c:v>0.14865553679971844</c:v>
                </c:pt>
                <c:pt idx="21">
                  <c:v>0.14331712134813238</c:v>
                </c:pt>
                <c:pt idx="22">
                  <c:v>0.12372336083673122</c:v>
                </c:pt>
                <c:pt idx="23">
                  <c:v>0.11845444719819144</c:v>
                </c:pt>
                <c:pt idx="24">
                  <c:v>0.10984827112445733</c:v>
                </c:pt>
                <c:pt idx="25">
                  <c:v>0.10899735831322925</c:v>
                </c:pt>
                <c:pt idx="26">
                  <c:v>0.12576175256215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9F-40D3-A547-876573AF4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Finnország és árelatív</a:t>
            </a:r>
            <a:r>
              <a:rPr lang="hu-HU" baseline="0"/>
              <a:t>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I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9D-44DD-815F-E622ADB572F5}"/>
            </c:ext>
          </c:extLst>
        </c:ser>
        <c:ser>
          <c:idx val="1"/>
          <c:order val="1"/>
          <c:tx>
            <c:strRef>
              <c:f>'avg wages FI'!$A$3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0:$AG$30</c:f>
              <c:numCache>
                <c:formatCode>General</c:formatCode>
                <c:ptCount val="27"/>
                <c:pt idx="0">
                  <c:v>36945.838875924703</c:v>
                </c:pt>
                <c:pt idx="1">
                  <c:v>37792.161983914099</c:v>
                </c:pt>
                <c:pt idx="2">
                  <c:v>37824.357791612201</c:v>
                </c:pt>
                <c:pt idx="3">
                  <c:v>38822.878415678497</c:v>
                </c:pt>
                <c:pt idx="4">
                  <c:v>39731.003072340704</c:v>
                </c:pt>
                <c:pt idx="5">
                  <c:v>40413.135323078102</c:v>
                </c:pt>
                <c:pt idx="6">
                  <c:v>40625.713286687896</c:v>
                </c:pt>
                <c:pt idx="7">
                  <c:v>40843.967419934903</c:v>
                </c:pt>
                <c:pt idx="8">
                  <c:v>41620.201889724704</c:v>
                </c:pt>
                <c:pt idx="9">
                  <c:v>42993.833886525303</c:v>
                </c:pt>
                <c:pt idx="10">
                  <c:v>43899.020955765198</c:v>
                </c:pt>
                <c:pt idx="11">
                  <c:v>44807.630355632296</c:v>
                </c:pt>
                <c:pt idx="12">
                  <c:v>45406.405989496998</c:v>
                </c:pt>
                <c:pt idx="13">
                  <c:v>45794.634399134098</c:v>
                </c:pt>
                <c:pt idx="14">
                  <c:v>46189.503371143102</c:v>
                </c:pt>
                <c:pt idx="15">
                  <c:v>46828.727502431197</c:v>
                </c:pt>
                <c:pt idx="16">
                  <c:v>46842.014634772699</c:v>
                </c:pt>
                <c:pt idx="17">
                  <c:v>46879.393788013302</c:v>
                </c:pt>
                <c:pt idx="18">
                  <c:v>46410.730376843101</c:v>
                </c:pt>
                <c:pt idx="19">
                  <c:v>46395.429840551602</c:v>
                </c:pt>
                <c:pt idx="20">
                  <c:v>46758.811643576999</c:v>
                </c:pt>
                <c:pt idx="21">
                  <c:v>47169.479117153802</c:v>
                </c:pt>
                <c:pt idx="22">
                  <c:v>46898.657973221903</c:v>
                </c:pt>
                <c:pt idx="23">
                  <c:v>47244.640445703903</c:v>
                </c:pt>
                <c:pt idx="24">
                  <c:v>47731.381069419796</c:v>
                </c:pt>
                <c:pt idx="25">
                  <c:v>47877.632406291297</c:v>
                </c:pt>
                <c:pt idx="26">
                  <c:v>49707.629098026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9D-44DD-815F-E622ADB572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9772623"/>
        <c:axId val="394235103"/>
      </c:lineChart>
      <c:lineChart>
        <c:grouping val="standard"/>
        <c:varyColors val="0"/>
        <c:ser>
          <c:idx val="6"/>
          <c:order val="2"/>
          <c:tx>
            <c:strRef>
              <c:f>'avg wages FI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5:$AG$35</c:f>
              <c:numCache>
                <c:formatCode>0.000</c:formatCode>
                <c:ptCount val="27"/>
                <c:pt idx="0">
                  <c:v>0.16607329290476355</c:v>
                </c:pt>
                <c:pt idx="1">
                  <c:v>0.205359575449888</c:v>
                </c:pt>
                <c:pt idx="2">
                  <c:v>0.17734500814411563</c:v>
                </c:pt>
                <c:pt idx="3">
                  <c:v>0.1870182538852139</c:v>
                </c:pt>
                <c:pt idx="4">
                  <c:v>0.18694807058644525</c:v>
                </c:pt>
                <c:pt idx="5">
                  <c:v>0.189065790716923</c:v>
                </c:pt>
                <c:pt idx="6">
                  <c:v>0.17707029359630896</c:v>
                </c:pt>
                <c:pt idx="7">
                  <c:v>0.16214046127587184</c:v>
                </c:pt>
                <c:pt idx="8">
                  <c:v>0.1637651744075872</c:v>
                </c:pt>
                <c:pt idx="9">
                  <c:v>0.17668485568146847</c:v>
                </c:pt>
                <c:pt idx="10">
                  <c:v>0.17959960427984442</c:v>
                </c:pt>
                <c:pt idx="11">
                  <c:v>0.18185111864125206</c:v>
                </c:pt>
                <c:pt idx="12">
                  <c:v>0.17042824629480621</c:v>
                </c:pt>
                <c:pt idx="13">
                  <c:v>0.16728563831710652</c:v>
                </c:pt>
                <c:pt idx="14">
                  <c:v>0.16146701544876135</c:v>
                </c:pt>
                <c:pt idx="15">
                  <c:v>0.17237649385154685</c:v>
                </c:pt>
                <c:pt idx="16">
                  <c:v>0.17801202432398594</c:v>
                </c:pt>
                <c:pt idx="17">
                  <c:v>0.18519382228748682</c:v>
                </c:pt>
                <c:pt idx="18">
                  <c:v>0.17008263051364311</c:v>
                </c:pt>
                <c:pt idx="19">
                  <c:v>0.15773185656288624</c:v>
                </c:pt>
                <c:pt idx="20">
                  <c:v>0.14865553679971844</c:v>
                </c:pt>
                <c:pt idx="21">
                  <c:v>0.14331712134813238</c:v>
                </c:pt>
                <c:pt idx="22">
                  <c:v>0.12372336083673122</c:v>
                </c:pt>
                <c:pt idx="23">
                  <c:v>0.11845444719819144</c:v>
                </c:pt>
                <c:pt idx="24">
                  <c:v>0.10984827112445733</c:v>
                </c:pt>
                <c:pt idx="25">
                  <c:v>0.10899735831322925</c:v>
                </c:pt>
                <c:pt idx="26">
                  <c:v>0.12576175256215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9D-44DD-815F-E622ADB572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9826911"/>
        <c:axId val="394228383"/>
      </c:lineChart>
      <c:catAx>
        <c:axId val="5197726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4235103"/>
        <c:crosses val="autoZero"/>
        <c:auto val="1"/>
        <c:lblAlgn val="ctr"/>
        <c:lblOffset val="100"/>
        <c:noMultiLvlLbl val="0"/>
      </c:catAx>
      <c:valAx>
        <c:axId val="394235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9772623"/>
        <c:crosses val="autoZero"/>
        <c:crossBetween val="between"/>
      </c:valAx>
      <c:valAx>
        <c:axId val="39422838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9826911"/>
        <c:crosses val="max"/>
        <c:crossBetween val="between"/>
      </c:valAx>
      <c:catAx>
        <c:axId val="5198269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22838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IE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3:$AG$33</c:f>
              <c:numCache>
                <c:formatCode>#\ ##0_ ;\-#\ ##0\ </c:formatCode>
                <c:ptCount val="27"/>
                <c:pt idx="0">
                  <c:v>357.64278780130553</c:v>
                </c:pt>
                <c:pt idx="1">
                  <c:v>447.60086026957651</c:v>
                </c:pt>
                <c:pt idx="2">
                  <c:v>1438.861596523464</c:v>
                </c:pt>
                <c:pt idx="3">
                  <c:v>2852.5255593127222</c:v>
                </c:pt>
                <c:pt idx="4">
                  <c:v>2893.8747932244296</c:v>
                </c:pt>
                <c:pt idx="5">
                  <c:v>3167.9363532065545</c:v>
                </c:pt>
                <c:pt idx="6">
                  <c:v>4061.6321872142944</c:v>
                </c:pt>
                <c:pt idx="7">
                  <c:v>3822.5739158702054</c:v>
                </c:pt>
                <c:pt idx="8">
                  <c:v>4378.42851647934</c:v>
                </c:pt>
                <c:pt idx="9">
                  <c:v>4961.7549786668824</c:v>
                </c:pt>
                <c:pt idx="10">
                  <c:v>5827.6037795262819</c:v>
                </c:pt>
                <c:pt idx="11">
                  <c:v>5495.2908314236774</c:v>
                </c:pt>
                <c:pt idx="12">
                  <c:v>5866.2388366754676</c:v>
                </c:pt>
                <c:pt idx="13">
                  <c:v>7184.8038245212301</c:v>
                </c:pt>
                <c:pt idx="14">
                  <c:v>10422.836903894175</c:v>
                </c:pt>
                <c:pt idx="15">
                  <c:v>10406.197967726977</c:v>
                </c:pt>
                <c:pt idx="16">
                  <c:v>9993.9072156437323</c:v>
                </c:pt>
                <c:pt idx="17">
                  <c:v>9847.1810273478695</c:v>
                </c:pt>
                <c:pt idx="18">
                  <c:v>8601.7064024773208</c:v>
                </c:pt>
                <c:pt idx="19">
                  <c:v>7906.9891061166345</c:v>
                </c:pt>
                <c:pt idx="20">
                  <c:v>7218.807952687348</c:v>
                </c:pt>
                <c:pt idx="21">
                  <c:v>7319.5038459290809</c:v>
                </c:pt>
                <c:pt idx="22">
                  <c:v>7459.6102390635351</c:v>
                </c:pt>
                <c:pt idx="23">
                  <c:v>7311.9807695473573</c:v>
                </c:pt>
                <c:pt idx="24">
                  <c:v>7440.8351723183659</c:v>
                </c:pt>
                <c:pt idx="25">
                  <c:v>7579.393775196193</c:v>
                </c:pt>
                <c:pt idx="26">
                  <c:v>6890.4172258409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19-4291-B61E-9DEA015590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IE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IE'!$G$4:$AG$4</c15:sqref>
                  </c15:fullRef>
                </c:ext>
              </c:extLst>
              <c:f>('avg wages IE'!$G$4,'avg wages IE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IE'!$G$34:$AG$34</c15:sqref>
                  </c15:fullRef>
                </c:ext>
              </c:extLst>
              <c:f>('avg wages IE'!$G$34,'avg wages IE'!$I$34:$AG$34)</c:f>
              <c:numCache>
                <c:formatCode>0.000</c:formatCode>
                <c:ptCount val="26"/>
                <c:pt idx="0">
                  <c:v>88.591123986035385</c:v>
                </c:pt>
                <c:pt idx="1">
                  <c:v>22.327947118014304</c:v>
                </c:pt>
                <c:pt idx="2">
                  <c:v>11.465705689277156</c:v>
                </c:pt>
                <c:pt idx="3">
                  <c:v>11.566929108309736</c:v>
                </c:pt>
                <c:pt idx="4">
                  <c:v>10.728529822747175</c:v>
                </c:pt>
                <c:pt idx="5">
                  <c:v>8.4976337277005918</c:v>
                </c:pt>
                <c:pt idx="6">
                  <c:v>9.1941885794757123</c:v>
                </c:pt>
                <c:pt idx="7">
                  <c:v>8.1680908964853742</c:v>
                </c:pt>
                <c:pt idx="8">
                  <c:v>7.3639477107003026</c:v>
                </c:pt>
                <c:pt idx="9">
                  <c:v>6.3860189090122041</c:v>
                </c:pt>
                <c:pt idx="10">
                  <c:v>6.8991966580198429</c:v>
                </c:pt>
                <c:pt idx="11">
                  <c:v>6.6132142516239041</c:v>
                </c:pt>
                <c:pt idx="12">
                  <c:v>5.4603758776749114</c:v>
                </c:pt>
                <c:pt idx="13">
                  <c:v>3.8154913207247865</c:v>
                </c:pt>
                <c:pt idx="14">
                  <c:v>3.8384259856592995</c:v>
                </c:pt>
                <c:pt idx="15">
                  <c:v>3.9787855213423442</c:v>
                </c:pt>
                <c:pt idx="16">
                  <c:v>4.0168044179722795</c:v>
                </c:pt>
                <c:pt idx="17">
                  <c:v>4.611235002084908</c:v>
                </c:pt>
                <c:pt idx="18">
                  <c:v>5.0682272380253908</c:v>
                </c:pt>
                <c:pt idx="19">
                  <c:v>5.6390788434933894</c:v>
                </c:pt>
                <c:pt idx="20">
                  <c:v>5.6365417731865284</c:v>
                </c:pt>
                <c:pt idx="21">
                  <c:v>5.5948039078181253</c:v>
                </c:pt>
                <c:pt idx="22">
                  <c:v>5.7769579574220407</c:v>
                </c:pt>
                <c:pt idx="23">
                  <c:v>5.7798784638594087</c:v>
                </c:pt>
                <c:pt idx="24">
                  <c:v>5.6959698738046365</c:v>
                </c:pt>
                <c:pt idx="25">
                  <c:v>6.408125957916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F8-4087-B473-B1087CC7D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IE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5:$AG$35</c:f>
              <c:numCache>
                <c:formatCode>0.000</c:formatCode>
                <c:ptCount val="27"/>
                <c:pt idx="0">
                  <c:v>1.1287812537039602E-2</c:v>
                </c:pt>
                <c:pt idx="1">
                  <c:v>1.4275975614604513E-2</c:v>
                </c:pt>
                <c:pt idx="2">
                  <c:v>4.4786920835780494E-2</c:v>
                </c:pt>
                <c:pt idx="3">
                  <c:v>8.7216611615559783E-2</c:v>
                </c:pt>
                <c:pt idx="4">
                  <c:v>8.64533698301648E-2</c:v>
                </c:pt>
                <c:pt idx="5">
                  <c:v>9.320941606367622E-2</c:v>
                </c:pt>
                <c:pt idx="6">
                  <c:v>0.11767981911719723</c:v>
                </c:pt>
                <c:pt idx="7">
                  <c:v>0.1087643560229242</c:v>
                </c:pt>
                <c:pt idx="8">
                  <c:v>0.12242762876577282</c:v>
                </c:pt>
                <c:pt idx="9">
                  <c:v>0.13579672741930718</c:v>
                </c:pt>
                <c:pt idx="10">
                  <c:v>0.15659208252402138</c:v>
                </c:pt>
                <c:pt idx="11">
                  <c:v>0.14494441158414706</c:v>
                </c:pt>
                <c:pt idx="12">
                  <c:v>0.15121240019623522</c:v>
                </c:pt>
                <c:pt idx="13">
                  <c:v>0.18313757558130067</c:v>
                </c:pt>
                <c:pt idx="14">
                  <c:v>0.26208944430518089</c:v>
                </c:pt>
                <c:pt idx="15">
                  <c:v>0.26052345511834507</c:v>
                </c:pt>
                <c:pt idx="16">
                  <c:v>0.25133297450590514</c:v>
                </c:pt>
                <c:pt idx="17">
                  <c:v>0.24895411773740514</c:v>
                </c:pt>
                <c:pt idx="18">
                  <c:v>0.21686164325779611</c:v>
                </c:pt>
                <c:pt idx="19">
                  <c:v>0.1973076488160001</c:v>
                </c:pt>
                <c:pt idx="20">
                  <c:v>0.17733392771300632</c:v>
                </c:pt>
                <c:pt idx="21">
                  <c:v>0.17741374769137319</c:v>
                </c:pt>
                <c:pt idx="22">
                  <c:v>0.17873727417016519</c:v>
                </c:pt>
                <c:pt idx="23">
                  <c:v>0.17310148479014525</c:v>
                </c:pt>
                <c:pt idx="24">
                  <c:v>0.17301401859101864</c:v>
                </c:pt>
                <c:pt idx="25">
                  <c:v>0.17556272630565153</c:v>
                </c:pt>
                <c:pt idx="26">
                  <c:v>0.15605186392515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45-41F5-B31B-B8B8D3EF9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avg wages CZ'!$A$33</c:f>
          <c:strCache>
            <c:ptCount val="1"/>
            <c:pt idx="0">
              <c:v>Abszolút eltérés az átlagtó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CZ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1002668416447943"/>
                  <c:y val="8.541593759113444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3:$AG$33</c:f>
              <c:numCache>
                <c:formatCode>#\ ##0_ ;\-#\ ##0\ </c:formatCode>
                <c:ptCount val="27"/>
                <c:pt idx="0">
                  <c:v>17297.811046007504</c:v>
                </c:pt>
                <c:pt idx="1">
                  <c:v>15487.409631311422</c:v>
                </c:pt>
                <c:pt idx="2">
                  <c:v>16012.94019451824</c:v>
                </c:pt>
                <c:pt idx="3">
                  <c:v>16595.26138287978</c:v>
                </c:pt>
                <c:pt idx="4">
                  <c:v>16721.700940210874</c:v>
                </c:pt>
                <c:pt idx="5">
                  <c:v>16606.241809235147</c:v>
                </c:pt>
                <c:pt idx="6">
                  <c:v>16236.820572247809</c:v>
                </c:pt>
                <c:pt idx="7">
                  <c:v>15762.657987149396</c:v>
                </c:pt>
                <c:pt idx="8">
                  <c:v>14902.683891431661</c:v>
                </c:pt>
                <c:pt idx="9">
                  <c:v>14738.187315403615</c:v>
                </c:pt>
                <c:pt idx="10">
                  <c:v>14774.441575333822</c:v>
                </c:pt>
                <c:pt idx="11">
                  <c:v>14572.893301839518</c:v>
                </c:pt>
                <c:pt idx="12">
                  <c:v>14757.926423790435</c:v>
                </c:pt>
                <c:pt idx="13">
                  <c:v>15066.38304700657</c:v>
                </c:pt>
                <c:pt idx="14">
                  <c:v>15699.664850559628</c:v>
                </c:pt>
                <c:pt idx="15">
                  <c:v>15135.106216488421</c:v>
                </c:pt>
                <c:pt idx="16">
                  <c:v>14753.149113225863</c:v>
                </c:pt>
                <c:pt idx="17">
                  <c:v>14497.938263926932</c:v>
                </c:pt>
                <c:pt idx="18">
                  <c:v>14764.441483027174</c:v>
                </c:pt>
                <c:pt idx="19">
                  <c:v>14649.243034802963</c:v>
                </c:pt>
                <c:pt idx="20">
                  <c:v>14534.56903808565</c:v>
                </c:pt>
                <c:pt idx="21">
                  <c:v>14159.521383044917</c:v>
                </c:pt>
                <c:pt idx="22">
                  <c:v>13252.931414412869</c:v>
                </c:pt>
                <c:pt idx="23">
                  <c:v>12250.304798060843</c:v>
                </c:pt>
                <c:pt idx="24">
                  <c:v>11770.669956799335</c:v>
                </c:pt>
                <c:pt idx="25">
                  <c:v>12259.836089216209</c:v>
                </c:pt>
                <c:pt idx="26">
                  <c:v>12443.764621378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4-47B8-9985-07F75A517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763727"/>
        <c:axId val="501776207"/>
      </c:lineChart>
      <c:catAx>
        <c:axId val="5017637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1776207"/>
        <c:crosses val="autoZero"/>
        <c:auto val="1"/>
        <c:lblAlgn val="ctr"/>
        <c:lblOffset val="100"/>
        <c:noMultiLvlLbl val="0"/>
      </c:catAx>
      <c:valAx>
        <c:axId val="501776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17637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</a:t>
            </a:r>
            <a:r>
              <a:rPr lang="hu-HU" baseline="0"/>
              <a:t> Írország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B8-44E3-8C79-29E460099686}"/>
            </c:ext>
          </c:extLst>
        </c:ser>
        <c:ser>
          <c:idx val="1"/>
          <c:order val="1"/>
          <c:tx>
            <c:strRef>
              <c:f>'avg wages IE'!$A$3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0:$AG$30</c:f>
              <c:numCache>
                <c:formatCode>General</c:formatCode>
                <c:ptCount val="27"/>
                <c:pt idx="0">
                  <c:v>31326.333769015499</c:v>
                </c:pt>
                <c:pt idx="1">
                  <c:v>31801.034933922299</c:v>
                </c:pt>
                <c:pt idx="2">
                  <c:v>33565.687233841003</c:v>
                </c:pt>
                <c:pt idx="3">
                  <c:v>35558.744093533103</c:v>
                </c:pt>
                <c:pt idx="4">
                  <c:v>36367.119374775903</c:v>
                </c:pt>
                <c:pt idx="5">
                  <c:v>37155.235995148003</c:v>
                </c:pt>
                <c:pt idx="6">
                  <c:v>38575.894850800803</c:v>
                </c:pt>
                <c:pt idx="7">
                  <c:v>38968.0393573658</c:v>
                </c:pt>
                <c:pt idx="8">
                  <c:v>40141.830622846202</c:v>
                </c:pt>
                <c:pt idx="9">
                  <c:v>41499.859194876699</c:v>
                </c:pt>
                <c:pt idx="10">
                  <c:v>43042.791709812103</c:v>
                </c:pt>
                <c:pt idx="11">
                  <c:v>43408.382970428996</c:v>
                </c:pt>
                <c:pt idx="12">
                  <c:v>44660.933114807303</c:v>
                </c:pt>
                <c:pt idx="13">
                  <c:v>46416.533313763401</c:v>
                </c:pt>
                <c:pt idx="14">
                  <c:v>50191.080648032403</c:v>
                </c:pt>
                <c:pt idx="15">
                  <c:v>50349.618658965199</c:v>
                </c:pt>
                <c:pt idx="16">
                  <c:v>49757.520546885797</c:v>
                </c:pt>
                <c:pt idx="17">
                  <c:v>49401.381282571601</c:v>
                </c:pt>
                <c:pt idx="18">
                  <c:v>48266.196043238597</c:v>
                </c:pt>
                <c:pt idx="19">
                  <c:v>47981.406664506998</c:v>
                </c:pt>
                <c:pt idx="20">
                  <c:v>47926.235153928399</c:v>
                </c:pt>
                <c:pt idx="21">
                  <c:v>48576.193032507799</c:v>
                </c:pt>
                <c:pt idx="22">
                  <c:v>49194.666755376304</c:v>
                </c:pt>
                <c:pt idx="23">
                  <c:v>49552.986260700898</c:v>
                </c:pt>
                <c:pt idx="24">
                  <c:v>50447.958137928901</c:v>
                </c:pt>
                <c:pt idx="25">
                  <c:v>50751.392380416102</c:v>
                </c:pt>
                <c:pt idx="26">
                  <c:v>51045.078711626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B8-44E3-8C79-29E460099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427151"/>
        <c:axId val="523028783"/>
      </c:lineChart>
      <c:lineChart>
        <c:grouping val="standard"/>
        <c:varyColors val="0"/>
        <c:ser>
          <c:idx val="6"/>
          <c:order val="2"/>
          <c:tx>
            <c:strRef>
              <c:f>'avg wages I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5:$AG$35</c:f>
              <c:numCache>
                <c:formatCode>0.000</c:formatCode>
                <c:ptCount val="27"/>
                <c:pt idx="0">
                  <c:v>1.1287812537039602E-2</c:v>
                </c:pt>
                <c:pt idx="1">
                  <c:v>1.4275975614604513E-2</c:v>
                </c:pt>
                <c:pt idx="2">
                  <c:v>4.4786920835780494E-2</c:v>
                </c:pt>
                <c:pt idx="3">
                  <c:v>8.7216611615559783E-2</c:v>
                </c:pt>
                <c:pt idx="4">
                  <c:v>8.64533698301648E-2</c:v>
                </c:pt>
                <c:pt idx="5">
                  <c:v>9.320941606367622E-2</c:v>
                </c:pt>
                <c:pt idx="6">
                  <c:v>0.11767981911719723</c:v>
                </c:pt>
                <c:pt idx="7">
                  <c:v>0.1087643560229242</c:v>
                </c:pt>
                <c:pt idx="8">
                  <c:v>0.12242762876577282</c:v>
                </c:pt>
                <c:pt idx="9">
                  <c:v>0.13579672741930718</c:v>
                </c:pt>
                <c:pt idx="10">
                  <c:v>0.15659208252402138</c:v>
                </c:pt>
                <c:pt idx="11">
                  <c:v>0.14494441158414706</c:v>
                </c:pt>
                <c:pt idx="12">
                  <c:v>0.15121240019623522</c:v>
                </c:pt>
                <c:pt idx="13">
                  <c:v>0.18313757558130067</c:v>
                </c:pt>
                <c:pt idx="14">
                  <c:v>0.26208944430518089</c:v>
                </c:pt>
                <c:pt idx="15">
                  <c:v>0.26052345511834507</c:v>
                </c:pt>
                <c:pt idx="16">
                  <c:v>0.25133297450590514</c:v>
                </c:pt>
                <c:pt idx="17">
                  <c:v>0.24895411773740514</c:v>
                </c:pt>
                <c:pt idx="18">
                  <c:v>0.21686164325779611</c:v>
                </c:pt>
                <c:pt idx="19">
                  <c:v>0.1973076488160001</c:v>
                </c:pt>
                <c:pt idx="20">
                  <c:v>0.17733392771300632</c:v>
                </c:pt>
                <c:pt idx="21">
                  <c:v>0.17741374769137319</c:v>
                </c:pt>
                <c:pt idx="22">
                  <c:v>0.17873727417016519</c:v>
                </c:pt>
                <c:pt idx="23">
                  <c:v>0.17310148479014525</c:v>
                </c:pt>
                <c:pt idx="24">
                  <c:v>0.17301401859101864</c:v>
                </c:pt>
                <c:pt idx="25">
                  <c:v>0.17556272630565153</c:v>
                </c:pt>
                <c:pt idx="26">
                  <c:v>0.15605186392515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0B8-44E3-8C79-29E460099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0644687"/>
        <c:axId val="523041263"/>
      </c:lineChart>
      <c:catAx>
        <c:axId val="5564271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3028783"/>
        <c:crosses val="autoZero"/>
        <c:auto val="1"/>
        <c:lblAlgn val="ctr"/>
        <c:lblOffset val="100"/>
        <c:noMultiLvlLbl val="0"/>
      </c:catAx>
      <c:valAx>
        <c:axId val="523028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6427151"/>
        <c:crosses val="autoZero"/>
        <c:crossBetween val="between"/>
      </c:valAx>
      <c:valAx>
        <c:axId val="52304126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0644687"/>
        <c:crosses val="max"/>
        <c:crossBetween val="between"/>
      </c:valAx>
      <c:catAx>
        <c:axId val="560644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30412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I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IE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IE'!$B$8:$B$34</c:f>
              <c:numCache>
                <c:formatCode>General</c:formatCode>
                <c:ptCount val="27"/>
                <c:pt idx="0">
                  <c:v>-1.2282842014366691E-2</c:v>
                </c:pt>
                <c:pt idx="1">
                  <c:v>-1.25250448053571E-2</c:v>
                </c:pt>
                <c:pt idx="2">
                  <c:v>-1.2641521318417726E-2</c:v>
                </c:pt>
                <c:pt idx="3">
                  <c:v>-1.2912581685443847E-2</c:v>
                </c:pt>
                <c:pt idx="4">
                  <c:v>-1.2859804123197371E-2</c:v>
                </c:pt>
                <c:pt idx="5">
                  <c:v>-1.2721920927369457E-2</c:v>
                </c:pt>
                <c:pt idx="6">
                  <c:v>-1.2605409289149716E-2</c:v>
                </c:pt>
                <c:pt idx="7">
                  <c:v>-1.2344072272772399E-2</c:v>
                </c:pt>
                <c:pt idx="8">
                  <c:v>-1.189011903585252E-2</c:v>
                </c:pt>
                <c:pt idx="9">
                  <c:v>-1.1533321916613049E-2</c:v>
                </c:pt>
                <c:pt idx="10">
                  <c:v>-1.0944558912422686E-2</c:v>
                </c:pt>
                <c:pt idx="11">
                  <c:v>-1.0479117465496735E-2</c:v>
                </c:pt>
                <c:pt idx="12">
                  <c:v>-9.8190217189779716E-3</c:v>
                </c:pt>
                <c:pt idx="13">
                  <c:v>-9.4309827095888088E-3</c:v>
                </c:pt>
                <c:pt idx="14">
                  <c:v>-9.2129002114436642E-3</c:v>
                </c:pt>
                <c:pt idx="15">
                  <c:v>-9.1599573043559257E-3</c:v>
                </c:pt>
                <c:pt idx="16">
                  <c:v>-9.5600174341232691E-3</c:v>
                </c:pt>
                <c:pt idx="17">
                  <c:v>-9.8171877815384501E-3</c:v>
                </c:pt>
                <c:pt idx="18">
                  <c:v>-1.0260429697371232E-2</c:v>
                </c:pt>
                <c:pt idx="19">
                  <c:v>-1.0269955288630839E-2</c:v>
                </c:pt>
                <c:pt idx="20">
                  <c:v>-1.0038507780184891E-2</c:v>
                </c:pt>
                <c:pt idx="21">
                  <c:v>-9.640089341349134E-3</c:v>
                </c:pt>
                <c:pt idx="22">
                  <c:v>-9.1871123997085413E-3</c:v>
                </c:pt>
                <c:pt idx="23">
                  <c:v>-8.791861485460073E-3</c:v>
                </c:pt>
                <c:pt idx="24">
                  <c:v>-8.2678245291544217E-3</c:v>
                </c:pt>
                <c:pt idx="25">
                  <c:v>-8.0015819790925646E-3</c:v>
                </c:pt>
                <c:pt idx="26">
                  <c:v>-8.0235547213148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61-4689-BBB7-DF0CC5377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IE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3:$AG$33</c:f>
              <c:numCache>
                <c:formatCode>#\ ##0_ ;\-#\ ##0\ </c:formatCode>
                <c:ptCount val="27"/>
                <c:pt idx="0">
                  <c:v>357.64278780130553</c:v>
                </c:pt>
                <c:pt idx="1">
                  <c:v>447.60086026957651</c:v>
                </c:pt>
                <c:pt idx="2">
                  <c:v>1438.861596523464</c:v>
                </c:pt>
                <c:pt idx="3">
                  <c:v>2852.5255593127222</c:v>
                </c:pt>
                <c:pt idx="4">
                  <c:v>2893.8747932244296</c:v>
                </c:pt>
                <c:pt idx="5">
                  <c:v>3167.9363532065545</c:v>
                </c:pt>
                <c:pt idx="6">
                  <c:v>4061.6321872142944</c:v>
                </c:pt>
                <c:pt idx="7">
                  <c:v>3822.5739158702054</c:v>
                </c:pt>
                <c:pt idx="8">
                  <c:v>4378.42851647934</c:v>
                </c:pt>
                <c:pt idx="9">
                  <c:v>4961.7549786668824</c:v>
                </c:pt>
                <c:pt idx="10">
                  <c:v>5827.6037795262819</c:v>
                </c:pt>
                <c:pt idx="11">
                  <c:v>5495.2908314236774</c:v>
                </c:pt>
                <c:pt idx="12">
                  <c:v>5866.2388366754676</c:v>
                </c:pt>
                <c:pt idx="13">
                  <c:v>7184.8038245212301</c:v>
                </c:pt>
                <c:pt idx="14">
                  <c:v>10422.836903894175</c:v>
                </c:pt>
                <c:pt idx="15">
                  <c:v>10406.197967726977</c:v>
                </c:pt>
                <c:pt idx="16">
                  <c:v>9993.9072156437323</c:v>
                </c:pt>
                <c:pt idx="17">
                  <c:v>9847.1810273478695</c:v>
                </c:pt>
                <c:pt idx="18">
                  <c:v>8601.7064024773208</c:v>
                </c:pt>
                <c:pt idx="19">
                  <c:v>7906.9891061166345</c:v>
                </c:pt>
                <c:pt idx="20">
                  <c:v>7218.807952687348</c:v>
                </c:pt>
                <c:pt idx="21">
                  <c:v>7319.5038459290809</c:v>
                </c:pt>
                <c:pt idx="22">
                  <c:v>7459.6102390635351</c:v>
                </c:pt>
                <c:pt idx="23">
                  <c:v>7311.9807695473573</c:v>
                </c:pt>
                <c:pt idx="24">
                  <c:v>7440.8351723183659</c:v>
                </c:pt>
                <c:pt idx="25">
                  <c:v>7579.393775196193</c:v>
                </c:pt>
                <c:pt idx="26">
                  <c:v>6890.4172258409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A6-461B-8FD4-CC54D5BCC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IE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IE'!$G$4:$AG$4</c15:sqref>
                  </c15:fullRef>
                </c:ext>
              </c:extLst>
              <c:f>('avg wages IE'!$G$4,'avg wages IE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IE'!$G$34:$AG$34</c15:sqref>
                  </c15:fullRef>
                </c:ext>
              </c:extLst>
              <c:f>('avg wages IE'!$G$34,'avg wages IE'!$I$34:$AG$34)</c:f>
              <c:numCache>
                <c:formatCode>0.000</c:formatCode>
                <c:ptCount val="26"/>
                <c:pt idx="0">
                  <c:v>88.591123986035385</c:v>
                </c:pt>
                <c:pt idx="1">
                  <c:v>22.327947118014304</c:v>
                </c:pt>
                <c:pt idx="2">
                  <c:v>11.465705689277156</c:v>
                </c:pt>
                <c:pt idx="3">
                  <c:v>11.566929108309736</c:v>
                </c:pt>
                <c:pt idx="4">
                  <c:v>10.728529822747175</c:v>
                </c:pt>
                <c:pt idx="5">
                  <c:v>8.4976337277005918</c:v>
                </c:pt>
                <c:pt idx="6">
                  <c:v>9.1941885794757123</c:v>
                </c:pt>
                <c:pt idx="7">
                  <c:v>8.1680908964853742</c:v>
                </c:pt>
                <c:pt idx="8">
                  <c:v>7.3639477107003026</c:v>
                </c:pt>
                <c:pt idx="9">
                  <c:v>6.3860189090122041</c:v>
                </c:pt>
                <c:pt idx="10">
                  <c:v>6.8991966580198429</c:v>
                </c:pt>
                <c:pt idx="11">
                  <c:v>6.6132142516239041</c:v>
                </c:pt>
                <c:pt idx="12">
                  <c:v>5.4603758776749114</c:v>
                </c:pt>
                <c:pt idx="13">
                  <c:v>3.8154913207247865</c:v>
                </c:pt>
                <c:pt idx="14">
                  <c:v>3.8384259856592995</c:v>
                </c:pt>
                <c:pt idx="15">
                  <c:v>3.9787855213423442</c:v>
                </c:pt>
                <c:pt idx="16">
                  <c:v>4.0168044179722795</c:v>
                </c:pt>
                <c:pt idx="17">
                  <c:v>4.611235002084908</c:v>
                </c:pt>
                <c:pt idx="18">
                  <c:v>5.0682272380253908</c:v>
                </c:pt>
                <c:pt idx="19">
                  <c:v>5.6390788434933894</c:v>
                </c:pt>
                <c:pt idx="20">
                  <c:v>5.6365417731865284</c:v>
                </c:pt>
                <c:pt idx="21">
                  <c:v>5.5948039078181253</c:v>
                </c:pt>
                <c:pt idx="22">
                  <c:v>5.7769579574220407</c:v>
                </c:pt>
                <c:pt idx="23">
                  <c:v>5.7798784638594087</c:v>
                </c:pt>
                <c:pt idx="24">
                  <c:v>5.6959698738046365</c:v>
                </c:pt>
                <c:pt idx="25">
                  <c:v>6.408125957916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93-420B-AE15-FC02C06E2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IE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5:$AG$35</c:f>
              <c:numCache>
                <c:formatCode>0.000</c:formatCode>
                <c:ptCount val="27"/>
                <c:pt idx="0">
                  <c:v>1.1287812537039602E-2</c:v>
                </c:pt>
                <c:pt idx="1">
                  <c:v>1.4275975614604513E-2</c:v>
                </c:pt>
                <c:pt idx="2">
                  <c:v>4.4786920835780494E-2</c:v>
                </c:pt>
                <c:pt idx="3">
                  <c:v>8.7216611615559783E-2</c:v>
                </c:pt>
                <c:pt idx="4">
                  <c:v>8.64533698301648E-2</c:v>
                </c:pt>
                <c:pt idx="5">
                  <c:v>9.320941606367622E-2</c:v>
                </c:pt>
                <c:pt idx="6">
                  <c:v>0.11767981911719723</c:v>
                </c:pt>
                <c:pt idx="7">
                  <c:v>0.1087643560229242</c:v>
                </c:pt>
                <c:pt idx="8">
                  <c:v>0.12242762876577282</c:v>
                </c:pt>
                <c:pt idx="9">
                  <c:v>0.13579672741930718</c:v>
                </c:pt>
                <c:pt idx="10">
                  <c:v>0.15659208252402138</c:v>
                </c:pt>
                <c:pt idx="11">
                  <c:v>0.14494441158414706</c:v>
                </c:pt>
                <c:pt idx="12">
                  <c:v>0.15121240019623522</c:v>
                </c:pt>
                <c:pt idx="13">
                  <c:v>0.18313757558130067</c:v>
                </c:pt>
                <c:pt idx="14">
                  <c:v>0.26208944430518089</c:v>
                </c:pt>
                <c:pt idx="15">
                  <c:v>0.26052345511834507</c:v>
                </c:pt>
                <c:pt idx="16">
                  <c:v>0.25133297450590514</c:v>
                </c:pt>
                <c:pt idx="17">
                  <c:v>0.24895411773740514</c:v>
                </c:pt>
                <c:pt idx="18">
                  <c:v>0.21686164325779611</c:v>
                </c:pt>
                <c:pt idx="19">
                  <c:v>0.1973076488160001</c:v>
                </c:pt>
                <c:pt idx="20">
                  <c:v>0.17733392771300632</c:v>
                </c:pt>
                <c:pt idx="21">
                  <c:v>0.17741374769137319</c:v>
                </c:pt>
                <c:pt idx="22">
                  <c:v>0.17873727417016519</c:v>
                </c:pt>
                <c:pt idx="23">
                  <c:v>0.17310148479014525</c:v>
                </c:pt>
                <c:pt idx="24">
                  <c:v>0.17301401859101864</c:v>
                </c:pt>
                <c:pt idx="25">
                  <c:v>0.17556272630565153</c:v>
                </c:pt>
                <c:pt idx="26">
                  <c:v>0.15605186392515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F25-483A-81BC-F2A28059C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</a:t>
            </a:r>
            <a:r>
              <a:rPr lang="hu-HU" baseline="0"/>
              <a:t> Írország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A3-4CE5-B421-49F66EA54FA2}"/>
            </c:ext>
          </c:extLst>
        </c:ser>
        <c:ser>
          <c:idx val="1"/>
          <c:order val="1"/>
          <c:tx>
            <c:strRef>
              <c:f>'avg wages IE'!$A$3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0:$AG$30</c:f>
              <c:numCache>
                <c:formatCode>General</c:formatCode>
                <c:ptCount val="27"/>
                <c:pt idx="0">
                  <c:v>31326.333769015499</c:v>
                </c:pt>
                <c:pt idx="1">
                  <c:v>31801.034933922299</c:v>
                </c:pt>
                <c:pt idx="2">
                  <c:v>33565.687233841003</c:v>
                </c:pt>
                <c:pt idx="3">
                  <c:v>35558.744093533103</c:v>
                </c:pt>
                <c:pt idx="4">
                  <c:v>36367.119374775903</c:v>
                </c:pt>
                <c:pt idx="5">
                  <c:v>37155.235995148003</c:v>
                </c:pt>
                <c:pt idx="6">
                  <c:v>38575.894850800803</c:v>
                </c:pt>
                <c:pt idx="7">
                  <c:v>38968.0393573658</c:v>
                </c:pt>
                <c:pt idx="8">
                  <c:v>40141.830622846202</c:v>
                </c:pt>
                <c:pt idx="9">
                  <c:v>41499.859194876699</c:v>
                </c:pt>
                <c:pt idx="10">
                  <c:v>43042.791709812103</c:v>
                </c:pt>
                <c:pt idx="11">
                  <c:v>43408.382970428996</c:v>
                </c:pt>
                <c:pt idx="12">
                  <c:v>44660.933114807303</c:v>
                </c:pt>
                <c:pt idx="13">
                  <c:v>46416.533313763401</c:v>
                </c:pt>
                <c:pt idx="14">
                  <c:v>50191.080648032403</c:v>
                </c:pt>
                <c:pt idx="15">
                  <c:v>50349.618658965199</c:v>
                </c:pt>
                <c:pt idx="16">
                  <c:v>49757.520546885797</c:v>
                </c:pt>
                <c:pt idx="17">
                  <c:v>49401.381282571601</c:v>
                </c:pt>
                <c:pt idx="18">
                  <c:v>48266.196043238597</c:v>
                </c:pt>
                <c:pt idx="19">
                  <c:v>47981.406664506998</c:v>
                </c:pt>
                <c:pt idx="20">
                  <c:v>47926.235153928399</c:v>
                </c:pt>
                <c:pt idx="21">
                  <c:v>48576.193032507799</c:v>
                </c:pt>
                <c:pt idx="22">
                  <c:v>49194.666755376304</c:v>
                </c:pt>
                <c:pt idx="23">
                  <c:v>49552.986260700898</c:v>
                </c:pt>
                <c:pt idx="24">
                  <c:v>50447.958137928901</c:v>
                </c:pt>
                <c:pt idx="25">
                  <c:v>50751.392380416102</c:v>
                </c:pt>
                <c:pt idx="26">
                  <c:v>51045.078711626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A3-4CE5-B421-49F66EA54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427151"/>
        <c:axId val="523028783"/>
      </c:lineChart>
      <c:lineChart>
        <c:grouping val="standard"/>
        <c:varyColors val="0"/>
        <c:ser>
          <c:idx val="6"/>
          <c:order val="2"/>
          <c:tx>
            <c:strRef>
              <c:f>'avg wages I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5:$AG$35</c:f>
              <c:numCache>
                <c:formatCode>0.000</c:formatCode>
                <c:ptCount val="27"/>
                <c:pt idx="0">
                  <c:v>1.1287812537039602E-2</c:v>
                </c:pt>
                <c:pt idx="1">
                  <c:v>1.4275975614604513E-2</c:v>
                </c:pt>
                <c:pt idx="2">
                  <c:v>4.4786920835780494E-2</c:v>
                </c:pt>
                <c:pt idx="3">
                  <c:v>8.7216611615559783E-2</c:v>
                </c:pt>
                <c:pt idx="4">
                  <c:v>8.64533698301648E-2</c:v>
                </c:pt>
                <c:pt idx="5">
                  <c:v>9.320941606367622E-2</c:v>
                </c:pt>
                <c:pt idx="6">
                  <c:v>0.11767981911719723</c:v>
                </c:pt>
                <c:pt idx="7">
                  <c:v>0.1087643560229242</c:v>
                </c:pt>
                <c:pt idx="8">
                  <c:v>0.12242762876577282</c:v>
                </c:pt>
                <c:pt idx="9">
                  <c:v>0.13579672741930718</c:v>
                </c:pt>
                <c:pt idx="10">
                  <c:v>0.15659208252402138</c:v>
                </c:pt>
                <c:pt idx="11">
                  <c:v>0.14494441158414706</c:v>
                </c:pt>
                <c:pt idx="12">
                  <c:v>0.15121240019623522</c:v>
                </c:pt>
                <c:pt idx="13">
                  <c:v>0.18313757558130067</c:v>
                </c:pt>
                <c:pt idx="14">
                  <c:v>0.26208944430518089</c:v>
                </c:pt>
                <c:pt idx="15">
                  <c:v>0.26052345511834507</c:v>
                </c:pt>
                <c:pt idx="16">
                  <c:v>0.25133297450590514</c:v>
                </c:pt>
                <c:pt idx="17">
                  <c:v>0.24895411773740514</c:v>
                </c:pt>
                <c:pt idx="18">
                  <c:v>0.21686164325779611</c:v>
                </c:pt>
                <c:pt idx="19">
                  <c:v>0.1973076488160001</c:v>
                </c:pt>
                <c:pt idx="20">
                  <c:v>0.17733392771300632</c:v>
                </c:pt>
                <c:pt idx="21">
                  <c:v>0.17741374769137319</c:v>
                </c:pt>
                <c:pt idx="22">
                  <c:v>0.17873727417016519</c:v>
                </c:pt>
                <c:pt idx="23">
                  <c:v>0.17310148479014525</c:v>
                </c:pt>
                <c:pt idx="24">
                  <c:v>0.17301401859101864</c:v>
                </c:pt>
                <c:pt idx="25">
                  <c:v>0.17556272630565153</c:v>
                </c:pt>
                <c:pt idx="26">
                  <c:v>0.15605186392515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A3-4CE5-B421-49F66EA54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0644687"/>
        <c:axId val="523041263"/>
      </c:lineChart>
      <c:catAx>
        <c:axId val="5564271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3028783"/>
        <c:crosses val="autoZero"/>
        <c:auto val="1"/>
        <c:lblAlgn val="ctr"/>
        <c:lblOffset val="100"/>
        <c:noMultiLvlLbl val="0"/>
      </c:catAx>
      <c:valAx>
        <c:axId val="523028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6427151"/>
        <c:crosses val="autoZero"/>
        <c:crossBetween val="between"/>
      </c:valAx>
      <c:valAx>
        <c:axId val="52304126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0644687"/>
        <c:crosses val="max"/>
        <c:crossBetween val="between"/>
      </c:valAx>
      <c:catAx>
        <c:axId val="560644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30412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LU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U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3:$AG$33</c:f>
              <c:numCache>
                <c:formatCode>#\ ##0_ ;\-#\ ##0\ </c:formatCode>
                <c:ptCount val="27"/>
                <c:pt idx="0">
                  <c:v>24795.903602565897</c:v>
                </c:pt>
                <c:pt idx="1">
                  <c:v>25856.92127624288</c:v>
                </c:pt>
                <c:pt idx="2">
                  <c:v>26163.090301373959</c:v>
                </c:pt>
                <c:pt idx="3">
                  <c:v>25722.962193086321</c:v>
                </c:pt>
                <c:pt idx="4">
                  <c:v>26269.580292123625</c:v>
                </c:pt>
                <c:pt idx="5">
                  <c:v>27748.745707383554</c:v>
                </c:pt>
                <c:pt idx="6">
                  <c:v>27611.139919778594</c:v>
                </c:pt>
                <c:pt idx="7">
                  <c:v>28253.298927065705</c:v>
                </c:pt>
                <c:pt idx="8">
                  <c:v>27182.158090265038</c:v>
                </c:pt>
                <c:pt idx="9">
                  <c:v>27120.533345656986</c:v>
                </c:pt>
                <c:pt idx="10">
                  <c:v>26750.980841357581</c:v>
                </c:pt>
                <c:pt idx="11">
                  <c:v>26938.279183430583</c:v>
                </c:pt>
                <c:pt idx="12">
                  <c:v>27811.809020101369</c:v>
                </c:pt>
                <c:pt idx="13">
                  <c:v>27028.648422173625</c:v>
                </c:pt>
                <c:pt idx="14">
                  <c:v>28555.467436746367</c:v>
                </c:pt>
                <c:pt idx="15">
                  <c:v>28420.467425966184</c:v>
                </c:pt>
                <c:pt idx="16">
                  <c:v>28986.820873168232</c:v>
                </c:pt>
                <c:pt idx="17">
                  <c:v>28480.892633368865</c:v>
                </c:pt>
                <c:pt idx="18">
                  <c:v>29188.022675469729</c:v>
                </c:pt>
                <c:pt idx="19">
                  <c:v>29954.625038446633</c:v>
                </c:pt>
                <c:pt idx="20">
                  <c:v>29681.154000459544</c:v>
                </c:pt>
                <c:pt idx="21">
                  <c:v>28917.762778933684</c:v>
                </c:pt>
                <c:pt idx="22">
                  <c:v>29335.916473249228</c:v>
                </c:pt>
                <c:pt idx="23">
                  <c:v>28890.689581019265</c:v>
                </c:pt>
                <c:pt idx="24">
                  <c:v>28243.718332108059</c:v>
                </c:pt>
                <c:pt idx="25">
                  <c:v>28050.894162993995</c:v>
                </c:pt>
                <c:pt idx="26">
                  <c:v>29502.132986770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CF-406D-AEE1-AFA2201F8E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LU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U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LU'!$G$4:$AG$4</c15:sqref>
                  </c15:fullRef>
                </c:ext>
              </c:extLst>
              <c:f>('avg wages LU'!$G$4,'avg wages LU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LU'!$G$34:$AG$34</c15:sqref>
                  </c15:fullRef>
                </c:ext>
              </c:extLst>
              <c:f>('avg wages LU'!$G$34,'avg wages LU'!$I$34:$AG$34)</c:f>
              <c:numCache>
                <c:formatCode>0.000</c:formatCode>
                <c:ptCount val="26"/>
                <c:pt idx="0">
                  <c:v>1.27779076191997</c:v>
                </c:pt>
                <c:pt idx="1">
                  <c:v>1.2279446069729154</c:v>
                </c:pt>
                <c:pt idx="2">
                  <c:v>1.2714794777022602</c:v>
                </c:pt>
                <c:pt idx="3">
                  <c:v>1.2742207606410718</c:v>
                </c:pt>
                <c:pt idx="4">
                  <c:v>1.2248229163344815</c:v>
                </c:pt>
                <c:pt idx="5">
                  <c:v>1.2500122328836929</c:v>
                </c:pt>
                <c:pt idx="6">
                  <c:v>1.243942009470173</c:v>
                </c:pt>
                <c:pt idx="7">
                  <c:v>1.3156939926405289</c:v>
                </c:pt>
                <c:pt idx="8">
                  <c:v>1.3472487340320296</c:v>
                </c:pt>
                <c:pt idx="9">
                  <c:v>1.3911709686827765</c:v>
                </c:pt>
                <c:pt idx="10">
                  <c:v>1.4074058658626276</c:v>
                </c:pt>
                <c:pt idx="11">
                  <c:v>1.3949000674530891</c:v>
                </c:pt>
                <c:pt idx="12">
                  <c:v>1.451486914049962</c:v>
                </c:pt>
                <c:pt idx="13">
                  <c:v>1.3926665298766145</c:v>
                </c:pt>
                <c:pt idx="14">
                  <c:v>1.4054455928738232</c:v>
                </c:pt>
                <c:pt idx="15">
                  <c:v>1.3717824905748603</c:v>
                </c:pt>
                <c:pt idx="16">
                  <c:v>1.3887977727524285</c:v>
                </c:pt>
                <c:pt idx="17">
                  <c:v>1.3589303421398329</c:v>
                </c:pt>
                <c:pt idx="18">
                  <c:v>1.3378373959598899</c:v>
                </c:pt>
                <c:pt idx="19">
                  <c:v>1.371490717665856</c:v>
                </c:pt>
                <c:pt idx="20">
                  <c:v>1.426690214660514</c:v>
                </c:pt>
                <c:pt idx="21">
                  <c:v>1.4226607358379288</c:v>
                </c:pt>
                <c:pt idx="22">
                  <c:v>1.4620975166652037</c:v>
                </c:pt>
                <c:pt idx="23">
                  <c:v>1.5227146248912673</c:v>
                </c:pt>
                <c:pt idx="24">
                  <c:v>1.5390596233532676</c:v>
                </c:pt>
                <c:pt idx="25">
                  <c:v>1.4966599705040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9A-474C-B2BC-67E622C251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LU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5:$AG$35</c:f>
              <c:numCache>
                <c:formatCode>0.000</c:formatCode>
                <c:ptCount val="27"/>
                <c:pt idx="0">
                  <c:v>0.78260074325269824</c:v>
                </c:pt>
                <c:pt idx="1">
                  <c:v>0.82469184126695916</c:v>
                </c:pt>
                <c:pt idx="2">
                  <c:v>0.81436898238037292</c:v>
                </c:pt>
                <c:pt idx="3">
                  <c:v>0.78648536412647319</c:v>
                </c:pt>
                <c:pt idx="4">
                  <c:v>0.78479336618004181</c:v>
                </c:pt>
                <c:pt idx="5">
                  <c:v>0.81644455428111407</c:v>
                </c:pt>
                <c:pt idx="6">
                  <c:v>0.79999217103105325</c:v>
                </c:pt>
                <c:pt idx="7">
                  <c:v>0.80389599546197965</c:v>
                </c:pt>
                <c:pt idx="8">
                  <c:v>0.76005515385310263</c:v>
                </c:pt>
                <c:pt idx="9">
                  <c:v>0.74225343452891002</c:v>
                </c:pt>
                <c:pt idx="10">
                  <c:v>0.71881891048002899</c:v>
                </c:pt>
                <c:pt idx="11">
                  <c:v>0.71052709403557845</c:v>
                </c:pt>
                <c:pt idx="12">
                  <c:v>0.71689723395445326</c:v>
                </c:pt>
                <c:pt idx="13">
                  <c:v>0.68894868449746061</c:v>
                </c:pt>
                <c:pt idx="14">
                  <c:v>0.71804698292605373</c:v>
                </c:pt>
                <c:pt idx="15">
                  <c:v>0.71151811572813917</c:v>
                </c:pt>
                <c:pt idx="16">
                  <c:v>0.7289785420580337</c:v>
                </c:pt>
                <c:pt idx="17">
                  <c:v>0.72004723770410528</c:v>
                </c:pt>
                <c:pt idx="18">
                  <c:v>0.73587289133993072</c:v>
                </c:pt>
                <c:pt idx="19">
                  <c:v>0.74747499436021236</c:v>
                </c:pt>
                <c:pt idx="20">
                  <c:v>0.72913362600215259</c:v>
                </c:pt>
                <c:pt idx="21">
                  <c:v>0.70092301028219606</c:v>
                </c:pt>
                <c:pt idx="22">
                  <c:v>0.7029082723724801</c:v>
                </c:pt>
                <c:pt idx="23">
                  <c:v>0.68394890805972386</c:v>
                </c:pt>
                <c:pt idx="24">
                  <c:v>0.65672187266961268</c:v>
                </c:pt>
                <c:pt idx="25">
                  <c:v>0.64974740732995329</c:v>
                </c:pt>
                <c:pt idx="26">
                  <c:v>0.66815443701833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04-4579-A561-41229E7435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Luxembur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U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7A-4BBC-A72F-39F67D30F02D}"/>
            </c:ext>
          </c:extLst>
        </c:ser>
        <c:ser>
          <c:idx val="1"/>
          <c:order val="1"/>
          <c:tx>
            <c:strRef>
              <c:f>'avg wages LU'!$A$30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0:$AG$30</c:f>
              <c:numCache>
                <c:formatCode>General</c:formatCode>
                <c:ptCount val="27"/>
                <c:pt idx="0">
                  <c:v>56479.880159382701</c:v>
                </c:pt>
                <c:pt idx="1">
                  <c:v>57210.355349895603</c:v>
                </c:pt>
                <c:pt idx="2">
                  <c:v>58289.915938691498</c:v>
                </c:pt>
                <c:pt idx="3">
                  <c:v>58429.180727306702</c:v>
                </c:pt>
                <c:pt idx="4">
                  <c:v>59742.824873675097</c:v>
                </c:pt>
                <c:pt idx="5">
                  <c:v>61736.045349325002</c:v>
                </c:pt>
                <c:pt idx="6">
                  <c:v>62125.402583365103</c:v>
                </c:pt>
                <c:pt idx="7">
                  <c:v>63398.7643685613</c:v>
                </c:pt>
                <c:pt idx="8">
                  <c:v>62945.560196631901</c:v>
                </c:pt>
                <c:pt idx="9">
                  <c:v>63658.637561866803</c:v>
                </c:pt>
                <c:pt idx="10">
                  <c:v>63966.168771643403</c:v>
                </c:pt>
                <c:pt idx="11">
                  <c:v>64851.371322435902</c:v>
                </c:pt>
                <c:pt idx="12">
                  <c:v>66606.503298233205</c:v>
                </c:pt>
                <c:pt idx="13">
                  <c:v>66260.377911415795</c:v>
                </c:pt>
                <c:pt idx="14">
                  <c:v>68323.711180884595</c:v>
                </c:pt>
                <c:pt idx="15">
                  <c:v>68363.888117204406</c:v>
                </c:pt>
                <c:pt idx="16">
                  <c:v>68750.434204410296</c:v>
                </c:pt>
                <c:pt idx="17">
                  <c:v>68035.092888592597</c:v>
                </c:pt>
                <c:pt idx="18">
                  <c:v>68852.512316231005</c:v>
                </c:pt>
                <c:pt idx="19">
                  <c:v>70029.042596836996</c:v>
                </c:pt>
                <c:pt idx="20">
                  <c:v>70388.581201700596</c:v>
                </c:pt>
                <c:pt idx="21">
                  <c:v>70174.451965512402</c:v>
                </c:pt>
                <c:pt idx="22">
                  <c:v>71070.972989561997</c:v>
                </c:pt>
                <c:pt idx="23">
                  <c:v>71131.695072172806</c:v>
                </c:pt>
                <c:pt idx="24">
                  <c:v>71250.841297718594</c:v>
                </c:pt>
                <c:pt idx="25">
                  <c:v>71222.892768213904</c:v>
                </c:pt>
                <c:pt idx="26">
                  <c:v>73656.794472555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7A-4BBC-A72F-39F67D30F0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264287"/>
        <c:axId val="523018223"/>
      </c:lineChart>
      <c:lineChart>
        <c:grouping val="standard"/>
        <c:varyColors val="0"/>
        <c:ser>
          <c:idx val="6"/>
          <c:order val="2"/>
          <c:tx>
            <c:strRef>
              <c:f>'avg wages LU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5:$AG$35</c:f>
              <c:numCache>
                <c:formatCode>0.000</c:formatCode>
                <c:ptCount val="27"/>
                <c:pt idx="0">
                  <c:v>0.78260074325269824</c:v>
                </c:pt>
                <c:pt idx="1">
                  <c:v>0.82469184126695916</c:v>
                </c:pt>
                <c:pt idx="2">
                  <c:v>0.81436898238037292</c:v>
                </c:pt>
                <c:pt idx="3">
                  <c:v>0.78648536412647319</c:v>
                </c:pt>
                <c:pt idx="4">
                  <c:v>0.78479336618004181</c:v>
                </c:pt>
                <c:pt idx="5">
                  <c:v>0.81644455428111407</c:v>
                </c:pt>
                <c:pt idx="6">
                  <c:v>0.79999217103105325</c:v>
                </c:pt>
                <c:pt idx="7">
                  <c:v>0.80389599546197965</c:v>
                </c:pt>
                <c:pt idx="8">
                  <c:v>0.76005515385310263</c:v>
                </c:pt>
                <c:pt idx="9">
                  <c:v>0.74225343452891002</c:v>
                </c:pt>
                <c:pt idx="10">
                  <c:v>0.71881891048002899</c:v>
                </c:pt>
                <c:pt idx="11">
                  <c:v>0.71052709403557845</c:v>
                </c:pt>
                <c:pt idx="12">
                  <c:v>0.71689723395445326</c:v>
                </c:pt>
                <c:pt idx="13">
                  <c:v>0.68894868449746061</c:v>
                </c:pt>
                <c:pt idx="14">
                  <c:v>0.71804698292605373</c:v>
                </c:pt>
                <c:pt idx="15">
                  <c:v>0.71151811572813917</c:v>
                </c:pt>
                <c:pt idx="16">
                  <c:v>0.7289785420580337</c:v>
                </c:pt>
                <c:pt idx="17">
                  <c:v>0.72004723770410528</c:v>
                </c:pt>
                <c:pt idx="18">
                  <c:v>0.73587289133993072</c:v>
                </c:pt>
                <c:pt idx="19">
                  <c:v>0.74747499436021236</c:v>
                </c:pt>
                <c:pt idx="20">
                  <c:v>0.72913362600215259</c:v>
                </c:pt>
                <c:pt idx="21">
                  <c:v>0.70092301028219606</c:v>
                </c:pt>
                <c:pt idx="22">
                  <c:v>0.7029082723724801</c:v>
                </c:pt>
                <c:pt idx="23">
                  <c:v>0.68394890805972386</c:v>
                </c:pt>
                <c:pt idx="24">
                  <c:v>0.65672187266961268</c:v>
                </c:pt>
                <c:pt idx="25">
                  <c:v>0.64974740732995329</c:v>
                </c:pt>
                <c:pt idx="26">
                  <c:v>0.66815443701833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97A-4BBC-A72F-39F67D30F0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368687"/>
        <c:axId val="523003823"/>
      </c:lineChart>
      <c:catAx>
        <c:axId val="526264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3018223"/>
        <c:crosses val="autoZero"/>
        <c:auto val="1"/>
        <c:lblAlgn val="ctr"/>
        <c:lblOffset val="100"/>
        <c:noMultiLvlLbl val="0"/>
      </c:catAx>
      <c:valAx>
        <c:axId val="523018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6264287"/>
        <c:crosses val="autoZero"/>
        <c:crossBetween val="between"/>
      </c:valAx>
      <c:valAx>
        <c:axId val="52300382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6368687"/>
        <c:crosses val="max"/>
        <c:crossBetween val="between"/>
      </c:valAx>
      <c:catAx>
        <c:axId val="526368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3003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avg wages CZ'!$A$34</c:f>
          <c:strCache>
            <c:ptCount val="1"/>
            <c:pt idx="0">
              <c:v>Átlagtól való eltérés (átlag =100%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CZ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3397265966754158"/>
                  <c:y val="7.4394867308253138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4:$AG$34</c:f>
              <c:numCache>
                <c:formatCode>0.000000</c:formatCode>
                <c:ptCount val="27"/>
                <c:pt idx="0">
                  <c:v>1.8316754919189477</c:v>
                </c:pt>
                <c:pt idx="1">
                  <c:v>2.0244466195473012</c:v>
                </c:pt>
                <c:pt idx="2">
                  <c:v>2.0063039795974267</c:v>
                </c:pt>
                <c:pt idx="3">
                  <c:v>1.9708167156656657</c:v>
                </c:pt>
                <c:pt idx="4">
                  <c:v>2.0017846689901004</c:v>
                </c:pt>
                <c:pt idx="5">
                  <c:v>2.0466581200232952</c:v>
                </c:pt>
                <c:pt idx="6">
                  <c:v>2.1256786394855376</c:v>
                </c:pt>
                <c:pt idx="7">
                  <c:v>2.2296661813095326</c:v>
                </c:pt>
                <c:pt idx="8">
                  <c:v>2.3997960613610765</c:v>
                </c:pt>
                <c:pt idx="9">
                  <c:v>2.4791450559202772</c:v>
                </c:pt>
                <c:pt idx="10">
                  <c:v>2.51888964740415</c:v>
                </c:pt>
                <c:pt idx="11">
                  <c:v>2.6016173558492737</c:v>
                </c:pt>
                <c:pt idx="12">
                  <c:v>2.6287361221420009</c:v>
                </c:pt>
                <c:pt idx="13">
                  <c:v>2.6039248681545262</c:v>
                </c:pt>
                <c:pt idx="14">
                  <c:v>2.5330632292268747</c:v>
                </c:pt>
                <c:pt idx="15">
                  <c:v>2.6391239096639598</c:v>
                </c:pt>
                <c:pt idx="16">
                  <c:v>2.6952627555017989</c:v>
                </c:pt>
                <c:pt idx="17">
                  <c:v>2.7282638079402353</c:v>
                </c:pt>
                <c:pt idx="18">
                  <c:v>2.6864876457642208</c:v>
                </c:pt>
                <c:pt idx="19">
                  <c:v>2.7355964716527335</c:v>
                </c:pt>
                <c:pt idx="20">
                  <c:v>2.8007316277884375</c:v>
                </c:pt>
                <c:pt idx="21">
                  <c:v>2.9137064785241154</c:v>
                </c:pt>
                <c:pt idx="22">
                  <c:v>3.1491188787806546</c:v>
                </c:pt>
                <c:pt idx="23">
                  <c:v>3.4481595509231791</c:v>
                </c:pt>
                <c:pt idx="24">
                  <c:v>3.6537531953113209</c:v>
                </c:pt>
                <c:pt idx="25">
                  <c:v>3.5214172759776239</c:v>
                </c:pt>
                <c:pt idx="26">
                  <c:v>3.5483362816044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09-4880-9FCB-3F500F0B3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4982175"/>
        <c:axId val="334980511"/>
      </c:lineChart>
      <c:catAx>
        <c:axId val="3349821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4980511"/>
        <c:crosses val="autoZero"/>
        <c:auto val="1"/>
        <c:lblAlgn val="ctr"/>
        <c:lblOffset val="100"/>
        <c:noMultiLvlLbl val="0"/>
      </c:catAx>
      <c:valAx>
        <c:axId val="334980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49821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LU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LU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LU'!$B$8:$B$34</c:f>
              <c:numCache>
                <c:formatCode>General</c:formatCode>
                <c:ptCount val="27"/>
                <c:pt idx="0">
                  <c:v>4.0014657073305093E-3</c:v>
                </c:pt>
                <c:pt idx="1">
                  <c:v>5.1542409692146296E-3</c:v>
                </c:pt>
                <c:pt idx="2">
                  <c:v>7.3477637465471091E-3</c:v>
                </c:pt>
                <c:pt idx="3">
                  <c:v>7.35404544192092E-3</c:v>
                </c:pt>
                <c:pt idx="4">
                  <c:v>7.4439015086857907E-3</c:v>
                </c:pt>
                <c:pt idx="5">
                  <c:v>1.1123422392555316E-2</c:v>
                </c:pt>
                <c:pt idx="6">
                  <c:v>1.1623634665652138E-2</c:v>
                </c:pt>
                <c:pt idx="7">
                  <c:v>1.2946183160364721E-2</c:v>
                </c:pt>
                <c:pt idx="8">
                  <c:v>1.1999049792809524E-2</c:v>
                </c:pt>
                <c:pt idx="9">
                  <c:v>1.2469567064860687E-2</c:v>
                </c:pt>
                <c:pt idx="10">
                  <c:v>1.3193982449874908E-2</c:v>
                </c:pt>
                <c:pt idx="11">
                  <c:v>1.4689326907748657E-2</c:v>
                </c:pt>
                <c:pt idx="12">
                  <c:v>1.8475513431280732E-2</c:v>
                </c:pt>
                <c:pt idx="13">
                  <c:v>1.6462666778769341E-2</c:v>
                </c:pt>
                <c:pt idx="14">
                  <c:v>1.5818979762068142E-2</c:v>
                </c:pt>
                <c:pt idx="15">
                  <c:v>1.5480109419303223E-2</c:v>
                </c:pt>
                <c:pt idx="16">
                  <c:v>1.6302471672479835E-2</c:v>
                </c:pt>
                <c:pt idx="17">
                  <c:v>1.4671006116660723E-2</c:v>
                </c:pt>
                <c:pt idx="18">
                  <c:v>1.6082257386924315E-2</c:v>
                </c:pt>
                <c:pt idx="19">
                  <c:v>1.7987080905289554E-2</c:v>
                </c:pt>
                <c:pt idx="20">
                  <c:v>1.7924076784976817E-2</c:v>
                </c:pt>
                <c:pt idx="21">
                  <c:v>1.6941190907935444E-2</c:v>
                </c:pt>
                <c:pt idx="22">
                  <c:v>1.9173020253012207E-2</c:v>
                </c:pt>
                <c:pt idx="23">
                  <c:v>1.9310723475298108E-2</c:v>
                </c:pt>
                <c:pt idx="24">
                  <c:v>1.8882871078115093E-2</c:v>
                </c:pt>
                <c:pt idx="25">
                  <c:v>1.9216677548052286E-2</c:v>
                </c:pt>
                <c:pt idx="26">
                  <c:v>2.23230639744521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B3-4E76-BD4A-AF5FBA6F1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LU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U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3:$AG$33</c:f>
              <c:numCache>
                <c:formatCode>#\ ##0_ ;\-#\ ##0\ </c:formatCode>
                <c:ptCount val="27"/>
                <c:pt idx="0">
                  <c:v>24795.903602565897</c:v>
                </c:pt>
                <c:pt idx="1">
                  <c:v>25856.92127624288</c:v>
                </c:pt>
                <c:pt idx="2">
                  <c:v>26163.090301373959</c:v>
                </c:pt>
                <c:pt idx="3">
                  <c:v>25722.962193086321</c:v>
                </c:pt>
                <c:pt idx="4">
                  <c:v>26269.580292123625</c:v>
                </c:pt>
                <c:pt idx="5">
                  <c:v>27748.745707383554</c:v>
                </c:pt>
                <c:pt idx="6">
                  <c:v>27611.139919778594</c:v>
                </c:pt>
                <c:pt idx="7">
                  <c:v>28253.298927065705</c:v>
                </c:pt>
                <c:pt idx="8">
                  <c:v>27182.158090265038</c:v>
                </c:pt>
                <c:pt idx="9">
                  <c:v>27120.533345656986</c:v>
                </c:pt>
                <c:pt idx="10">
                  <c:v>26750.980841357581</c:v>
                </c:pt>
                <c:pt idx="11">
                  <c:v>26938.279183430583</c:v>
                </c:pt>
                <c:pt idx="12">
                  <c:v>27811.809020101369</c:v>
                </c:pt>
                <c:pt idx="13">
                  <c:v>27028.648422173625</c:v>
                </c:pt>
                <c:pt idx="14">
                  <c:v>28555.467436746367</c:v>
                </c:pt>
                <c:pt idx="15">
                  <c:v>28420.467425966184</c:v>
                </c:pt>
                <c:pt idx="16">
                  <c:v>28986.820873168232</c:v>
                </c:pt>
                <c:pt idx="17">
                  <c:v>28480.892633368865</c:v>
                </c:pt>
                <c:pt idx="18">
                  <c:v>29188.022675469729</c:v>
                </c:pt>
                <c:pt idx="19">
                  <c:v>29954.625038446633</c:v>
                </c:pt>
                <c:pt idx="20">
                  <c:v>29681.154000459544</c:v>
                </c:pt>
                <c:pt idx="21">
                  <c:v>28917.762778933684</c:v>
                </c:pt>
                <c:pt idx="22">
                  <c:v>29335.916473249228</c:v>
                </c:pt>
                <c:pt idx="23">
                  <c:v>28890.689581019265</c:v>
                </c:pt>
                <c:pt idx="24">
                  <c:v>28243.718332108059</c:v>
                </c:pt>
                <c:pt idx="25">
                  <c:v>28050.894162993995</c:v>
                </c:pt>
                <c:pt idx="26">
                  <c:v>29502.132986770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A1-4F16-8BCE-D4B56F6CA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LU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U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LU'!$G$4:$AG$4</c15:sqref>
                  </c15:fullRef>
                </c:ext>
              </c:extLst>
              <c:f>('avg wages LU'!$G$4,'avg wages LU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LU'!$G$34:$AG$34</c15:sqref>
                  </c15:fullRef>
                </c:ext>
              </c:extLst>
              <c:f>('avg wages LU'!$G$34,'avg wages LU'!$I$34:$AG$34)</c:f>
              <c:numCache>
                <c:formatCode>0.000</c:formatCode>
                <c:ptCount val="26"/>
                <c:pt idx="0">
                  <c:v>1.27779076191997</c:v>
                </c:pt>
                <c:pt idx="1">
                  <c:v>1.2279446069729154</c:v>
                </c:pt>
                <c:pt idx="2">
                  <c:v>1.2714794777022602</c:v>
                </c:pt>
                <c:pt idx="3">
                  <c:v>1.2742207606410718</c:v>
                </c:pt>
                <c:pt idx="4">
                  <c:v>1.2248229163344815</c:v>
                </c:pt>
                <c:pt idx="5">
                  <c:v>1.2500122328836929</c:v>
                </c:pt>
                <c:pt idx="6">
                  <c:v>1.243942009470173</c:v>
                </c:pt>
                <c:pt idx="7">
                  <c:v>1.3156939926405289</c:v>
                </c:pt>
                <c:pt idx="8">
                  <c:v>1.3472487340320296</c:v>
                </c:pt>
                <c:pt idx="9">
                  <c:v>1.3911709686827765</c:v>
                </c:pt>
                <c:pt idx="10">
                  <c:v>1.4074058658626276</c:v>
                </c:pt>
                <c:pt idx="11">
                  <c:v>1.3949000674530891</c:v>
                </c:pt>
                <c:pt idx="12">
                  <c:v>1.451486914049962</c:v>
                </c:pt>
                <c:pt idx="13">
                  <c:v>1.3926665298766145</c:v>
                </c:pt>
                <c:pt idx="14">
                  <c:v>1.4054455928738232</c:v>
                </c:pt>
                <c:pt idx="15">
                  <c:v>1.3717824905748603</c:v>
                </c:pt>
                <c:pt idx="16">
                  <c:v>1.3887977727524285</c:v>
                </c:pt>
                <c:pt idx="17">
                  <c:v>1.3589303421398329</c:v>
                </c:pt>
                <c:pt idx="18">
                  <c:v>1.3378373959598899</c:v>
                </c:pt>
                <c:pt idx="19">
                  <c:v>1.371490717665856</c:v>
                </c:pt>
                <c:pt idx="20">
                  <c:v>1.426690214660514</c:v>
                </c:pt>
                <c:pt idx="21">
                  <c:v>1.4226607358379288</c:v>
                </c:pt>
                <c:pt idx="22">
                  <c:v>1.4620975166652037</c:v>
                </c:pt>
                <c:pt idx="23">
                  <c:v>1.5227146248912673</c:v>
                </c:pt>
                <c:pt idx="24">
                  <c:v>1.5390596233532676</c:v>
                </c:pt>
                <c:pt idx="25">
                  <c:v>1.4966599705040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A0-44B9-88A0-5F8B9DCC6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LU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5:$AG$35</c:f>
              <c:numCache>
                <c:formatCode>0.000</c:formatCode>
                <c:ptCount val="27"/>
                <c:pt idx="0">
                  <c:v>0.78260074325269824</c:v>
                </c:pt>
                <c:pt idx="1">
                  <c:v>0.82469184126695916</c:v>
                </c:pt>
                <c:pt idx="2">
                  <c:v>0.81436898238037292</c:v>
                </c:pt>
                <c:pt idx="3">
                  <c:v>0.78648536412647319</c:v>
                </c:pt>
                <c:pt idx="4">
                  <c:v>0.78479336618004181</c:v>
                </c:pt>
                <c:pt idx="5">
                  <c:v>0.81644455428111407</c:v>
                </c:pt>
                <c:pt idx="6">
                  <c:v>0.79999217103105325</c:v>
                </c:pt>
                <c:pt idx="7">
                  <c:v>0.80389599546197965</c:v>
                </c:pt>
                <c:pt idx="8">
                  <c:v>0.76005515385310263</c:v>
                </c:pt>
                <c:pt idx="9">
                  <c:v>0.74225343452891002</c:v>
                </c:pt>
                <c:pt idx="10">
                  <c:v>0.71881891048002899</c:v>
                </c:pt>
                <c:pt idx="11">
                  <c:v>0.71052709403557845</c:v>
                </c:pt>
                <c:pt idx="12">
                  <c:v>0.71689723395445326</c:v>
                </c:pt>
                <c:pt idx="13">
                  <c:v>0.68894868449746061</c:v>
                </c:pt>
                <c:pt idx="14">
                  <c:v>0.71804698292605373</c:v>
                </c:pt>
                <c:pt idx="15">
                  <c:v>0.71151811572813917</c:v>
                </c:pt>
                <c:pt idx="16">
                  <c:v>0.7289785420580337</c:v>
                </c:pt>
                <c:pt idx="17">
                  <c:v>0.72004723770410528</c:v>
                </c:pt>
                <c:pt idx="18">
                  <c:v>0.73587289133993072</c:v>
                </c:pt>
                <c:pt idx="19">
                  <c:v>0.74747499436021236</c:v>
                </c:pt>
                <c:pt idx="20">
                  <c:v>0.72913362600215259</c:v>
                </c:pt>
                <c:pt idx="21">
                  <c:v>0.70092301028219606</c:v>
                </c:pt>
                <c:pt idx="22">
                  <c:v>0.7029082723724801</c:v>
                </c:pt>
                <c:pt idx="23">
                  <c:v>0.68394890805972386</c:v>
                </c:pt>
                <c:pt idx="24">
                  <c:v>0.65672187266961268</c:v>
                </c:pt>
                <c:pt idx="25">
                  <c:v>0.64974740732995329</c:v>
                </c:pt>
                <c:pt idx="26">
                  <c:v>0.66815443701833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88-40F3-B4A0-84CFF4646C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Luxembur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U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A1-473C-BA12-F71822C1F1C9}"/>
            </c:ext>
          </c:extLst>
        </c:ser>
        <c:ser>
          <c:idx val="1"/>
          <c:order val="1"/>
          <c:tx>
            <c:strRef>
              <c:f>'avg wages LU'!$A$30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0:$AG$30</c:f>
              <c:numCache>
                <c:formatCode>General</c:formatCode>
                <c:ptCount val="27"/>
                <c:pt idx="0">
                  <c:v>56479.880159382701</c:v>
                </c:pt>
                <c:pt idx="1">
                  <c:v>57210.355349895603</c:v>
                </c:pt>
                <c:pt idx="2">
                  <c:v>58289.915938691498</c:v>
                </c:pt>
                <c:pt idx="3">
                  <c:v>58429.180727306702</c:v>
                </c:pt>
                <c:pt idx="4">
                  <c:v>59742.824873675097</c:v>
                </c:pt>
                <c:pt idx="5">
                  <c:v>61736.045349325002</c:v>
                </c:pt>
                <c:pt idx="6">
                  <c:v>62125.402583365103</c:v>
                </c:pt>
                <c:pt idx="7">
                  <c:v>63398.7643685613</c:v>
                </c:pt>
                <c:pt idx="8">
                  <c:v>62945.560196631901</c:v>
                </c:pt>
                <c:pt idx="9">
                  <c:v>63658.637561866803</c:v>
                </c:pt>
                <c:pt idx="10">
                  <c:v>63966.168771643403</c:v>
                </c:pt>
                <c:pt idx="11">
                  <c:v>64851.371322435902</c:v>
                </c:pt>
                <c:pt idx="12">
                  <c:v>66606.503298233205</c:v>
                </c:pt>
                <c:pt idx="13">
                  <c:v>66260.377911415795</c:v>
                </c:pt>
                <c:pt idx="14">
                  <c:v>68323.711180884595</c:v>
                </c:pt>
                <c:pt idx="15">
                  <c:v>68363.888117204406</c:v>
                </c:pt>
                <c:pt idx="16">
                  <c:v>68750.434204410296</c:v>
                </c:pt>
                <c:pt idx="17">
                  <c:v>68035.092888592597</c:v>
                </c:pt>
                <c:pt idx="18">
                  <c:v>68852.512316231005</c:v>
                </c:pt>
                <c:pt idx="19">
                  <c:v>70029.042596836996</c:v>
                </c:pt>
                <c:pt idx="20">
                  <c:v>70388.581201700596</c:v>
                </c:pt>
                <c:pt idx="21">
                  <c:v>70174.451965512402</c:v>
                </c:pt>
                <c:pt idx="22">
                  <c:v>71070.972989561997</c:v>
                </c:pt>
                <c:pt idx="23">
                  <c:v>71131.695072172806</c:v>
                </c:pt>
                <c:pt idx="24">
                  <c:v>71250.841297718594</c:v>
                </c:pt>
                <c:pt idx="25">
                  <c:v>71222.892768213904</c:v>
                </c:pt>
                <c:pt idx="26">
                  <c:v>73656.794472555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1-473C-BA12-F71822C1F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264287"/>
        <c:axId val="523018223"/>
      </c:lineChart>
      <c:lineChart>
        <c:grouping val="standard"/>
        <c:varyColors val="0"/>
        <c:ser>
          <c:idx val="6"/>
          <c:order val="2"/>
          <c:tx>
            <c:strRef>
              <c:f>'avg wages LU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5:$AG$35</c:f>
              <c:numCache>
                <c:formatCode>0.000</c:formatCode>
                <c:ptCount val="27"/>
                <c:pt idx="0">
                  <c:v>0.78260074325269824</c:v>
                </c:pt>
                <c:pt idx="1">
                  <c:v>0.82469184126695916</c:v>
                </c:pt>
                <c:pt idx="2">
                  <c:v>0.81436898238037292</c:v>
                </c:pt>
                <c:pt idx="3">
                  <c:v>0.78648536412647319</c:v>
                </c:pt>
                <c:pt idx="4">
                  <c:v>0.78479336618004181</c:v>
                </c:pt>
                <c:pt idx="5">
                  <c:v>0.81644455428111407</c:v>
                </c:pt>
                <c:pt idx="6">
                  <c:v>0.79999217103105325</c:v>
                </c:pt>
                <c:pt idx="7">
                  <c:v>0.80389599546197965</c:v>
                </c:pt>
                <c:pt idx="8">
                  <c:v>0.76005515385310263</c:v>
                </c:pt>
                <c:pt idx="9">
                  <c:v>0.74225343452891002</c:v>
                </c:pt>
                <c:pt idx="10">
                  <c:v>0.71881891048002899</c:v>
                </c:pt>
                <c:pt idx="11">
                  <c:v>0.71052709403557845</c:v>
                </c:pt>
                <c:pt idx="12">
                  <c:v>0.71689723395445326</c:v>
                </c:pt>
                <c:pt idx="13">
                  <c:v>0.68894868449746061</c:v>
                </c:pt>
                <c:pt idx="14">
                  <c:v>0.71804698292605373</c:v>
                </c:pt>
                <c:pt idx="15">
                  <c:v>0.71151811572813917</c:v>
                </c:pt>
                <c:pt idx="16">
                  <c:v>0.7289785420580337</c:v>
                </c:pt>
                <c:pt idx="17">
                  <c:v>0.72004723770410528</c:v>
                </c:pt>
                <c:pt idx="18">
                  <c:v>0.73587289133993072</c:v>
                </c:pt>
                <c:pt idx="19">
                  <c:v>0.74747499436021236</c:v>
                </c:pt>
                <c:pt idx="20">
                  <c:v>0.72913362600215259</c:v>
                </c:pt>
                <c:pt idx="21">
                  <c:v>0.70092301028219606</c:v>
                </c:pt>
                <c:pt idx="22">
                  <c:v>0.7029082723724801</c:v>
                </c:pt>
                <c:pt idx="23">
                  <c:v>0.68394890805972386</c:v>
                </c:pt>
                <c:pt idx="24">
                  <c:v>0.65672187266961268</c:v>
                </c:pt>
                <c:pt idx="25">
                  <c:v>0.64974740732995329</c:v>
                </c:pt>
                <c:pt idx="26">
                  <c:v>0.66815443701833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A1-473C-BA12-F71822C1F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368687"/>
        <c:axId val="523003823"/>
      </c:lineChart>
      <c:catAx>
        <c:axId val="526264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3018223"/>
        <c:crosses val="autoZero"/>
        <c:auto val="1"/>
        <c:lblAlgn val="ctr"/>
        <c:lblOffset val="100"/>
        <c:noMultiLvlLbl val="0"/>
      </c:catAx>
      <c:valAx>
        <c:axId val="523018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6264287"/>
        <c:crosses val="autoZero"/>
        <c:crossBetween val="between"/>
      </c:valAx>
      <c:valAx>
        <c:axId val="52300382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6368687"/>
        <c:crosses val="max"/>
        <c:crossBetween val="between"/>
      </c:valAx>
      <c:catAx>
        <c:axId val="526368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3003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NL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NL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3:$AG$33</c:f>
              <c:numCache>
                <c:formatCode>#\ ##0_ ;\-#\ ##0\ </c:formatCode>
                <c:ptCount val="27"/>
                <c:pt idx="0">
                  <c:v>22906.147887001596</c:v>
                </c:pt>
                <c:pt idx="1">
                  <c:v>23055.224997414574</c:v>
                </c:pt>
                <c:pt idx="2">
                  <c:v>22451.529903499162</c:v>
                </c:pt>
                <c:pt idx="3">
                  <c:v>20124.758383753622</c:v>
                </c:pt>
                <c:pt idx="4">
                  <c:v>20366.835248698328</c:v>
                </c:pt>
                <c:pt idx="5">
                  <c:v>21170.508879795249</c:v>
                </c:pt>
                <c:pt idx="6">
                  <c:v>21461.989257173693</c:v>
                </c:pt>
                <c:pt idx="7">
                  <c:v>21004.410976064508</c:v>
                </c:pt>
                <c:pt idx="8">
                  <c:v>20782.70917860754</c:v>
                </c:pt>
                <c:pt idx="9">
                  <c:v>20897.481122093181</c:v>
                </c:pt>
                <c:pt idx="10">
                  <c:v>20220.10988527038</c:v>
                </c:pt>
                <c:pt idx="11">
                  <c:v>19397.220252196981</c:v>
                </c:pt>
                <c:pt idx="12">
                  <c:v>19314.419297777065</c:v>
                </c:pt>
                <c:pt idx="13">
                  <c:v>19229.902151331633</c:v>
                </c:pt>
                <c:pt idx="14">
                  <c:v>21151.515630536072</c:v>
                </c:pt>
                <c:pt idx="15">
                  <c:v>20917.545243129382</c:v>
                </c:pt>
                <c:pt idx="16">
                  <c:v>20825.605206274136</c:v>
                </c:pt>
                <c:pt idx="17">
                  <c:v>21238.297125867866</c:v>
                </c:pt>
                <c:pt idx="18">
                  <c:v>21307.284648674322</c:v>
                </c:pt>
                <c:pt idx="19">
                  <c:v>20571.614432200739</c:v>
                </c:pt>
                <c:pt idx="20">
                  <c:v>20675.794001716051</c:v>
                </c:pt>
                <c:pt idx="21">
                  <c:v>20374.019391470079</c:v>
                </c:pt>
                <c:pt idx="22">
                  <c:v>19451.353861335629</c:v>
                </c:pt>
                <c:pt idx="23">
                  <c:v>18273.97047026486</c:v>
                </c:pt>
                <c:pt idx="24">
                  <c:v>17132.936487074265</c:v>
                </c:pt>
                <c:pt idx="25">
                  <c:v>18388.26986566509</c:v>
                </c:pt>
                <c:pt idx="26">
                  <c:v>16767.943171072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99-4CF3-AC30-6601637418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NL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NL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NL'!$G$4:$AG$4</c15:sqref>
                  </c15:fullRef>
                </c:ext>
              </c:extLst>
              <c:f>('avg wages NL'!$G$4,'avg wages NL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NL'!$G$34:$AG$34</c15:sqref>
                  </c15:fullRef>
                </c:ext>
              </c:extLst>
              <c:f>('avg wages NL'!$G$34,'avg wages NL'!$I$34:$AG$34)</c:f>
              <c:numCache>
                <c:formatCode>0.000</c:formatCode>
                <c:ptCount val="26"/>
                <c:pt idx="0">
                  <c:v>1.3832084169331809</c:v>
                </c:pt>
                <c:pt idx="1">
                  <c:v>1.4309414893062786</c:v>
                </c:pt>
                <c:pt idx="2">
                  <c:v>1.6251732274521895</c:v>
                </c:pt>
                <c:pt idx="3">
                  <c:v>1.6435172265504918</c:v>
                </c:pt>
                <c:pt idx="4">
                  <c:v>1.6054077790439092</c:v>
                </c:pt>
                <c:pt idx="5">
                  <c:v>1.6081576712209973</c:v>
                </c:pt>
                <c:pt idx="6">
                  <c:v>1.6732421338330064</c:v>
                </c:pt>
                <c:pt idx="7">
                  <c:v>1.7208248356369025</c:v>
                </c:pt>
                <c:pt idx="8">
                  <c:v>1.7484453749586641</c:v>
                </c:pt>
                <c:pt idx="9">
                  <c:v>1.8405037431273181</c:v>
                </c:pt>
                <c:pt idx="10">
                  <c:v>1.9545631614257295</c:v>
                </c:pt>
                <c:pt idx="11">
                  <c:v>2.0085871431090241</c:v>
                </c:pt>
                <c:pt idx="12">
                  <c:v>2.0401419196262238</c:v>
                </c:pt>
                <c:pt idx="13">
                  <c:v>1.880160478274451</c:v>
                </c:pt>
                <c:pt idx="14">
                  <c:v>1.90956540200902</c:v>
                </c:pt>
                <c:pt idx="15">
                  <c:v>1.9093617178175677</c:v>
                </c:pt>
                <c:pt idx="16">
                  <c:v>1.8623997969708892</c:v>
                </c:pt>
                <c:pt idx="17">
                  <c:v>1.8615459592702766</c:v>
                </c:pt>
                <c:pt idx="18">
                  <c:v>1.9480443642605849</c:v>
                </c:pt>
                <c:pt idx="19">
                  <c:v>1.9688446885213895</c:v>
                </c:pt>
                <c:pt idx="20">
                  <c:v>2.0249656385352961</c:v>
                </c:pt>
                <c:pt idx="21">
                  <c:v>2.1456119102985167</c:v>
                </c:pt>
                <c:pt idx="22">
                  <c:v>2.3115395507444587</c:v>
                </c:pt>
                <c:pt idx="23">
                  <c:v>2.5102015056237872</c:v>
                </c:pt>
                <c:pt idx="24">
                  <c:v>2.3478010123090178</c:v>
                </c:pt>
                <c:pt idx="25">
                  <c:v>2.633278335649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F5-411F-B389-3311DD055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NL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5:$AG$35</c:f>
              <c:numCache>
                <c:formatCode>0.000</c:formatCode>
                <c:ptCount val="27"/>
                <c:pt idx="0">
                  <c:v>0.72295685000036214</c:v>
                </c:pt>
                <c:pt idx="1">
                  <c:v>0.73533332722837541</c:v>
                </c:pt>
                <c:pt idx="2">
                  <c:v>0.69884059374419338</c:v>
                </c:pt>
                <c:pt idx="3">
                  <c:v>0.61531902144838824</c:v>
                </c:pt>
                <c:pt idx="4">
                  <c:v>0.60845118252813046</c:v>
                </c:pt>
                <c:pt idx="5">
                  <c:v>0.62289470192772078</c:v>
                </c:pt>
                <c:pt idx="6">
                  <c:v>0.62182957423618024</c:v>
                </c:pt>
                <c:pt idx="7">
                  <c:v>0.59764213426136592</c:v>
                </c:pt>
                <c:pt idx="8">
                  <c:v>0.58111667108168241</c:v>
                </c:pt>
                <c:pt idx="9">
                  <c:v>0.57193665545521633</c:v>
                </c:pt>
                <c:pt idx="10">
                  <c:v>0.5433295116807727</c:v>
                </c:pt>
                <c:pt idx="11">
                  <c:v>0.51162327201059266</c:v>
                </c:pt>
                <c:pt idx="12">
                  <c:v>0.4978623921948111</c:v>
                </c:pt>
                <c:pt idx="13">
                  <c:v>0.49016197862510019</c:v>
                </c:pt>
                <c:pt idx="14">
                  <c:v>0.53186949281997831</c:v>
                </c:pt>
                <c:pt idx="15">
                  <c:v>0.52367936649245828</c:v>
                </c:pt>
                <c:pt idx="16">
                  <c:v>0.52373523081997098</c:v>
                </c:pt>
                <c:pt idx="17">
                  <c:v>0.53694163929058403</c:v>
                </c:pt>
                <c:pt idx="18">
                  <c:v>0.53718791900899332</c:v>
                </c:pt>
                <c:pt idx="19">
                  <c:v>0.51333533175440171</c:v>
                </c:pt>
                <c:pt idx="20">
                  <c:v>0.50791207952060669</c:v>
                </c:pt>
                <c:pt idx="21">
                  <c:v>0.49383554020369586</c:v>
                </c:pt>
                <c:pt idx="22">
                  <c:v>0.46606750978599437</c:v>
                </c:pt>
                <c:pt idx="23">
                  <c:v>0.43261210896345603</c:v>
                </c:pt>
                <c:pt idx="24">
                  <c:v>0.39837439255758045</c:v>
                </c:pt>
                <c:pt idx="25">
                  <c:v>0.42593047483888719</c:v>
                </c:pt>
                <c:pt idx="26">
                  <c:v>0.37975476669593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C5-464A-81F8-6A31E64F38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</a:t>
            </a:r>
            <a:r>
              <a:rPr lang="hu-HU" baseline="0"/>
              <a:t> és Hollandia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NL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94-4392-8DC4-C1E6A5A80C0C}"/>
            </c:ext>
          </c:extLst>
        </c:ser>
        <c:ser>
          <c:idx val="1"/>
          <c:order val="1"/>
          <c:tx>
            <c:strRef>
              <c:f>'avg wages NL'!$A$30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0:$AG$30</c:f>
              <c:numCache>
                <c:formatCode>General</c:formatCode>
                <c:ptCount val="27"/>
                <c:pt idx="0">
                  <c:v>54590.1244438184</c:v>
                </c:pt>
                <c:pt idx="1">
                  <c:v>54408.659071067297</c:v>
                </c:pt>
                <c:pt idx="2">
                  <c:v>54578.355540816701</c:v>
                </c:pt>
                <c:pt idx="3">
                  <c:v>52830.976917974003</c:v>
                </c:pt>
                <c:pt idx="4">
                  <c:v>53840.079830249801</c:v>
                </c:pt>
                <c:pt idx="5">
                  <c:v>55157.808521736697</c:v>
                </c:pt>
                <c:pt idx="6">
                  <c:v>55976.251920760202</c:v>
                </c:pt>
                <c:pt idx="7">
                  <c:v>56149.876417560103</c:v>
                </c:pt>
                <c:pt idx="8">
                  <c:v>56546.111284974402</c:v>
                </c:pt>
                <c:pt idx="9">
                  <c:v>57435.585338302997</c:v>
                </c:pt>
                <c:pt idx="10">
                  <c:v>57435.297815556201</c:v>
                </c:pt>
                <c:pt idx="11">
                  <c:v>57310.3123912023</c:v>
                </c:pt>
                <c:pt idx="12">
                  <c:v>58109.113575908901</c:v>
                </c:pt>
                <c:pt idx="13">
                  <c:v>58461.631640573803</c:v>
                </c:pt>
                <c:pt idx="14">
                  <c:v>60919.7593746743</c:v>
                </c:pt>
                <c:pt idx="15">
                  <c:v>60860.965934367603</c:v>
                </c:pt>
                <c:pt idx="16">
                  <c:v>60589.218537516201</c:v>
                </c:pt>
                <c:pt idx="17">
                  <c:v>60792.497381091598</c:v>
                </c:pt>
                <c:pt idx="18">
                  <c:v>60971.774289435598</c:v>
                </c:pt>
                <c:pt idx="19">
                  <c:v>60646.031990591102</c:v>
                </c:pt>
                <c:pt idx="20">
                  <c:v>61383.221202957102</c:v>
                </c:pt>
                <c:pt idx="21">
                  <c:v>61630.708578048798</c:v>
                </c:pt>
                <c:pt idx="22">
                  <c:v>61186.410377648397</c:v>
                </c:pt>
                <c:pt idx="23">
                  <c:v>60514.9759614184</c:v>
                </c:pt>
                <c:pt idx="24">
                  <c:v>60140.0594526848</c:v>
                </c:pt>
                <c:pt idx="25">
                  <c:v>61560.268470884999</c:v>
                </c:pt>
                <c:pt idx="26">
                  <c:v>60922.6046568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94-4392-8DC4-C1E6A5A80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410319"/>
        <c:axId val="416470415"/>
      </c:lineChart>
      <c:lineChart>
        <c:grouping val="standard"/>
        <c:varyColors val="0"/>
        <c:ser>
          <c:idx val="6"/>
          <c:order val="2"/>
          <c:tx>
            <c:strRef>
              <c:f>'avg wages NL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5:$AG$35</c:f>
              <c:numCache>
                <c:formatCode>0.000</c:formatCode>
                <c:ptCount val="27"/>
                <c:pt idx="0">
                  <c:v>0.72295685000036214</c:v>
                </c:pt>
                <c:pt idx="1">
                  <c:v>0.73533332722837541</c:v>
                </c:pt>
                <c:pt idx="2">
                  <c:v>0.69884059374419338</c:v>
                </c:pt>
                <c:pt idx="3">
                  <c:v>0.61531902144838824</c:v>
                </c:pt>
                <c:pt idx="4">
                  <c:v>0.60845118252813046</c:v>
                </c:pt>
                <c:pt idx="5">
                  <c:v>0.62289470192772078</c:v>
                </c:pt>
                <c:pt idx="6">
                  <c:v>0.62182957423618024</c:v>
                </c:pt>
                <c:pt idx="7">
                  <c:v>0.59764213426136592</c:v>
                </c:pt>
                <c:pt idx="8">
                  <c:v>0.58111667108168241</c:v>
                </c:pt>
                <c:pt idx="9">
                  <c:v>0.57193665545521633</c:v>
                </c:pt>
                <c:pt idx="10">
                  <c:v>0.5433295116807727</c:v>
                </c:pt>
                <c:pt idx="11">
                  <c:v>0.51162327201059266</c:v>
                </c:pt>
                <c:pt idx="12">
                  <c:v>0.4978623921948111</c:v>
                </c:pt>
                <c:pt idx="13">
                  <c:v>0.49016197862510019</c:v>
                </c:pt>
                <c:pt idx="14">
                  <c:v>0.53186949281997831</c:v>
                </c:pt>
                <c:pt idx="15">
                  <c:v>0.52367936649245828</c:v>
                </c:pt>
                <c:pt idx="16">
                  <c:v>0.52373523081997098</c:v>
                </c:pt>
                <c:pt idx="17">
                  <c:v>0.53694163929058403</c:v>
                </c:pt>
                <c:pt idx="18">
                  <c:v>0.53718791900899332</c:v>
                </c:pt>
                <c:pt idx="19">
                  <c:v>0.51333533175440171</c:v>
                </c:pt>
                <c:pt idx="20">
                  <c:v>0.50791207952060669</c:v>
                </c:pt>
                <c:pt idx="21">
                  <c:v>0.49383554020369586</c:v>
                </c:pt>
                <c:pt idx="22">
                  <c:v>0.46606750978599437</c:v>
                </c:pt>
                <c:pt idx="23">
                  <c:v>0.43261210896345603</c:v>
                </c:pt>
                <c:pt idx="24">
                  <c:v>0.39837439255758045</c:v>
                </c:pt>
                <c:pt idx="25">
                  <c:v>0.42593047483888719</c:v>
                </c:pt>
                <c:pt idx="26">
                  <c:v>0.37975476669593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094-4392-8DC4-C1E6A5A80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471567"/>
        <c:axId val="522999983"/>
      </c:lineChart>
      <c:catAx>
        <c:axId val="5354103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70415"/>
        <c:crosses val="autoZero"/>
        <c:auto val="1"/>
        <c:lblAlgn val="ctr"/>
        <c:lblOffset val="100"/>
        <c:noMultiLvlLbl val="0"/>
      </c:catAx>
      <c:valAx>
        <c:axId val="4164704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5410319"/>
        <c:crosses val="autoZero"/>
        <c:crossBetween val="between"/>
      </c:valAx>
      <c:valAx>
        <c:axId val="52299998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5471567"/>
        <c:crosses val="max"/>
        <c:crossBetween val="between"/>
      </c:valAx>
      <c:catAx>
        <c:axId val="5354715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299998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NL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NL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NL'!$B$8:$B$34</c:f>
              <c:numCache>
                <c:formatCode>General</c:formatCode>
                <c:ptCount val="27"/>
                <c:pt idx="0">
                  <c:v>-6.47588537324717E-5</c:v>
                </c:pt>
                <c:pt idx="1">
                  <c:v>-6.8709309694198195E-4</c:v>
                </c:pt>
                <c:pt idx="2">
                  <c:v>-4.3145120221532718E-4</c:v>
                </c:pt>
                <c:pt idx="3">
                  <c:v>-3.4503710990961833E-3</c:v>
                </c:pt>
                <c:pt idx="4">
                  <c:v>-3.6469008088811372E-3</c:v>
                </c:pt>
                <c:pt idx="5">
                  <c:v>-2.1054648480821614E-3</c:v>
                </c:pt>
                <c:pt idx="6">
                  <c:v>-8.9927211123480566E-4</c:v>
                </c:pt>
                <c:pt idx="7">
                  <c:v>-1.596755208247036E-3</c:v>
                </c:pt>
                <c:pt idx="8">
                  <c:v>-6.6736725978605582E-4</c:v>
                </c:pt>
                <c:pt idx="9">
                  <c:v>1.4504345965138388E-4</c:v>
                </c:pt>
                <c:pt idx="10">
                  <c:v>3.1566533523053053E-4</c:v>
                </c:pt>
                <c:pt idx="11">
                  <c:v>-1.0235878297176759E-4</c:v>
                </c:pt>
                <c:pt idx="12">
                  <c:v>9.3462933233318113E-4</c:v>
                </c:pt>
                <c:pt idx="13">
                  <c:v>9.2691267185246451E-4</c:v>
                </c:pt>
                <c:pt idx="14">
                  <c:v>1.3469035554807829E-3</c:v>
                </c:pt>
                <c:pt idx="15">
                  <c:v>1.0270800994981455E-3</c:v>
                </c:pt>
                <c:pt idx="16">
                  <c:v>5.1679787296526891E-4</c:v>
                </c:pt>
                <c:pt idx="17">
                  <c:v>8.1417429051922063E-4</c:v>
                </c:pt>
                <c:pt idx="18">
                  <c:v>7.8013111085378783E-4</c:v>
                </c:pt>
                <c:pt idx="19">
                  <c:v>-1.5707482061122491E-4</c:v>
                </c:pt>
                <c:pt idx="20">
                  <c:v>5.2151319975429766E-4</c:v>
                </c:pt>
                <c:pt idx="21">
                  <c:v>7.3722694487682316E-4</c:v>
                </c:pt>
                <c:pt idx="22">
                  <c:v>2.3891889155991386E-4</c:v>
                </c:pt>
                <c:pt idx="23">
                  <c:v>-5.4826463728091523E-4</c:v>
                </c:pt>
                <c:pt idx="24">
                  <c:v>-1.1926018842366992E-3</c:v>
                </c:pt>
                <c:pt idx="25">
                  <c:v>8.4503212251141324E-4</c:v>
                </c:pt>
                <c:pt idx="26">
                  <c:v>-1.2025935787480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A9-4CDE-81F8-380E522D9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avg wages CZ'!$A$35</c:f>
          <c:strCache>
            <c:ptCount val="1"/>
            <c:pt idx="0">
              <c:v>Relatív átlagtól való eltér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5:$AG$35</c:f>
              <c:numCache>
                <c:formatCode>General</c:formatCode>
                <c:ptCount val="27"/>
                <c:pt idx="0">
                  <c:v>0.54594823395947378</c:v>
                </c:pt>
                <c:pt idx="1">
                  <c:v>0.49396214765278229</c:v>
                </c:pt>
                <c:pt idx="2">
                  <c:v>0.49842895701211443</c:v>
                </c:pt>
                <c:pt idx="3">
                  <c:v>0.50740385549360367</c:v>
                </c:pt>
                <c:pt idx="4">
                  <c:v>0.49955423052795167</c:v>
                </c:pt>
                <c:pt idx="5">
                  <c:v>0.48860138887711152</c:v>
                </c:pt>
                <c:pt idx="6">
                  <c:v>0.47043799632950289</c:v>
                </c:pt>
                <c:pt idx="7">
                  <c:v>0.448497630893194</c:v>
                </c:pt>
                <c:pt idx="8">
                  <c:v>0.41670207568923029</c:v>
                </c:pt>
                <c:pt idx="9">
                  <c:v>0.40336486064499055</c:v>
                </c:pt>
                <c:pt idx="10">
                  <c:v>0.39700032156253984</c:v>
                </c:pt>
                <c:pt idx="11">
                  <c:v>0.3843762795292236</c:v>
                </c:pt>
                <c:pt idx="12">
                  <c:v>0.38041094789885543</c:v>
                </c:pt>
                <c:pt idx="13">
                  <c:v>0.38403565795226946</c:v>
                </c:pt>
                <c:pt idx="14">
                  <c:v>0.39477893345173765</c:v>
                </c:pt>
                <c:pt idx="15">
                  <c:v>0.37891362218279862</c:v>
                </c:pt>
                <c:pt idx="16">
                  <c:v>0.3710213402974219</c:v>
                </c:pt>
                <c:pt idx="17">
                  <c:v>0.36653346978017232</c:v>
                </c:pt>
                <c:pt idx="18">
                  <c:v>0.37223323977562217</c:v>
                </c:pt>
                <c:pt idx="19">
                  <c:v>0.3655509905654476</c:v>
                </c:pt>
                <c:pt idx="20">
                  <c:v>0.35704956164958845</c:v>
                </c:pt>
                <c:pt idx="21">
                  <c:v>0.34320546951816905</c:v>
                </c:pt>
                <c:pt idx="22">
                  <c:v>0.31754914263103401</c:v>
                </c:pt>
                <c:pt idx="23">
                  <c:v>0.29000978209731304</c:v>
                </c:pt>
                <c:pt idx="24">
                  <c:v>0.273691173580977</c:v>
                </c:pt>
                <c:pt idx="25">
                  <c:v>0.28397657012186311</c:v>
                </c:pt>
                <c:pt idx="26">
                  <c:v>0.28182221769234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8A-469E-96F5-366C5BAE26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649135"/>
        <c:axId val="66647887"/>
      </c:lineChart>
      <c:catAx>
        <c:axId val="66649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647887"/>
        <c:crosses val="autoZero"/>
        <c:auto val="1"/>
        <c:lblAlgn val="ctr"/>
        <c:lblOffset val="100"/>
        <c:noMultiLvlLbl val="0"/>
      </c:catAx>
      <c:valAx>
        <c:axId val="66647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6491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NL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NL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3:$AG$33</c:f>
              <c:numCache>
                <c:formatCode>#\ ##0_ ;\-#\ ##0\ </c:formatCode>
                <c:ptCount val="27"/>
                <c:pt idx="0">
                  <c:v>22906.147887001596</c:v>
                </c:pt>
                <c:pt idx="1">
                  <c:v>23055.224997414574</c:v>
                </c:pt>
                <c:pt idx="2">
                  <c:v>22451.529903499162</c:v>
                </c:pt>
                <c:pt idx="3">
                  <c:v>20124.758383753622</c:v>
                </c:pt>
                <c:pt idx="4">
                  <c:v>20366.835248698328</c:v>
                </c:pt>
                <c:pt idx="5">
                  <c:v>21170.508879795249</c:v>
                </c:pt>
                <c:pt idx="6">
                  <c:v>21461.989257173693</c:v>
                </c:pt>
                <c:pt idx="7">
                  <c:v>21004.410976064508</c:v>
                </c:pt>
                <c:pt idx="8">
                  <c:v>20782.70917860754</c:v>
                </c:pt>
                <c:pt idx="9">
                  <c:v>20897.481122093181</c:v>
                </c:pt>
                <c:pt idx="10">
                  <c:v>20220.10988527038</c:v>
                </c:pt>
                <c:pt idx="11">
                  <c:v>19397.220252196981</c:v>
                </c:pt>
                <c:pt idx="12">
                  <c:v>19314.419297777065</c:v>
                </c:pt>
                <c:pt idx="13">
                  <c:v>19229.902151331633</c:v>
                </c:pt>
                <c:pt idx="14">
                  <c:v>21151.515630536072</c:v>
                </c:pt>
                <c:pt idx="15">
                  <c:v>20917.545243129382</c:v>
                </c:pt>
                <c:pt idx="16">
                  <c:v>20825.605206274136</c:v>
                </c:pt>
                <c:pt idx="17">
                  <c:v>21238.297125867866</c:v>
                </c:pt>
                <c:pt idx="18">
                  <c:v>21307.284648674322</c:v>
                </c:pt>
                <c:pt idx="19">
                  <c:v>20571.614432200739</c:v>
                </c:pt>
                <c:pt idx="20">
                  <c:v>20675.794001716051</c:v>
                </c:pt>
                <c:pt idx="21">
                  <c:v>20374.019391470079</c:v>
                </c:pt>
                <c:pt idx="22">
                  <c:v>19451.353861335629</c:v>
                </c:pt>
                <c:pt idx="23">
                  <c:v>18273.97047026486</c:v>
                </c:pt>
                <c:pt idx="24">
                  <c:v>17132.936487074265</c:v>
                </c:pt>
                <c:pt idx="25">
                  <c:v>18388.26986566509</c:v>
                </c:pt>
                <c:pt idx="26">
                  <c:v>16767.943171072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D7-40E7-8E2F-ECC8D65A1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NL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NL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NL'!$G$4:$AG$4</c15:sqref>
                  </c15:fullRef>
                </c:ext>
              </c:extLst>
              <c:f>('avg wages NL'!$G$4,'avg wages NL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NL'!$G$34:$AG$34</c15:sqref>
                  </c15:fullRef>
                </c:ext>
              </c:extLst>
              <c:f>('avg wages NL'!$G$34,'avg wages NL'!$I$34:$AG$34)</c:f>
              <c:numCache>
                <c:formatCode>0.000</c:formatCode>
                <c:ptCount val="26"/>
                <c:pt idx="0">
                  <c:v>1.3832084169331809</c:v>
                </c:pt>
                <c:pt idx="1">
                  <c:v>1.4309414893062786</c:v>
                </c:pt>
                <c:pt idx="2">
                  <c:v>1.6251732274521895</c:v>
                </c:pt>
                <c:pt idx="3">
                  <c:v>1.6435172265504918</c:v>
                </c:pt>
                <c:pt idx="4">
                  <c:v>1.6054077790439092</c:v>
                </c:pt>
                <c:pt idx="5">
                  <c:v>1.6081576712209973</c:v>
                </c:pt>
                <c:pt idx="6">
                  <c:v>1.6732421338330064</c:v>
                </c:pt>
                <c:pt idx="7">
                  <c:v>1.7208248356369025</c:v>
                </c:pt>
                <c:pt idx="8">
                  <c:v>1.7484453749586641</c:v>
                </c:pt>
                <c:pt idx="9">
                  <c:v>1.8405037431273181</c:v>
                </c:pt>
                <c:pt idx="10">
                  <c:v>1.9545631614257295</c:v>
                </c:pt>
                <c:pt idx="11">
                  <c:v>2.0085871431090241</c:v>
                </c:pt>
                <c:pt idx="12">
                  <c:v>2.0401419196262238</c:v>
                </c:pt>
                <c:pt idx="13">
                  <c:v>1.880160478274451</c:v>
                </c:pt>
                <c:pt idx="14">
                  <c:v>1.90956540200902</c:v>
                </c:pt>
                <c:pt idx="15">
                  <c:v>1.9093617178175677</c:v>
                </c:pt>
                <c:pt idx="16">
                  <c:v>1.8623997969708892</c:v>
                </c:pt>
                <c:pt idx="17">
                  <c:v>1.8615459592702766</c:v>
                </c:pt>
                <c:pt idx="18">
                  <c:v>1.9480443642605849</c:v>
                </c:pt>
                <c:pt idx="19">
                  <c:v>1.9688446885213895</c:v>
                </c:pt>
                <c:pt idx="20">
                  <c:v>2.0249656385352961</c:v>
                </c:pt>
                <c:pt idx="21">
                  <c:v>2.1456119102985167</c:v>
                </c:pt>
                <c:pt idx="22">
                  <c:v>2.3115395507444587</c:v>
                </c:pt>
                <c:pt idx="23">
                  <c:v>2.5102015056237872</c:v>
                </c:pt>
                <c:pt idx="24">
                  <c:v>2.3478010123090178</c:v>
                </c:pt>
                <c:pt idx="25">
                  <c:v>2.633278335649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ED-49EE-AC27-B2FA0EC68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NL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5:$AG$35</c:f>
              <c:numCache>
                <c:formatCode>0.000</c:formatCode>
                <c:ptCount val="27"/>
                <c:pt idx="0">
                  <c:v>0.72295685000036214</c:v>
                </c:pt>
                <c:pt idx="1">
                  <c:v>0.73533332722837541</c:v>
                </c:pt>
                <c:pt idx="2">
                  <c:v>0.69884059374419338</c:v>
                </c:pt>
                <c:pt idx="3">
                  <c:v>0.61531902144838824</c:v>
                </c:pt>
                <c:pt idx="4">
                  <c:v>0.60845118252813046</c:v>
                </c:pt>
                <c:pt idx="5">
                  <c:v>0.62289470192772078</c:v>
                </c:pt>
                <c:pt idx="6">
                  <c:v>0.62182957423618024</c:v>
                </c:pt>
                <c:pt idx="7">
                  <c:v>0.59764213426136592</c:v>
                </c:pt>
                <c:pt idx="8">
                  <c:v>0.58111667108168241</c:v>
                </c:pt>
                <c:pt idx="9">
                  <c:v>0.57193665545521633</c:v>
                </c:pt>
                <c:pt idx="10">
                  <c:v>0.5433295116807727</c:v>
                </c:pt>
                <c:pt idx="11">
                  <c:v>0.51162327201059266</c:v>
                </c:pt>
                <c:pt idx="12">
                  <c:v>0.4978623921948111</c:v>
                </c:pt>
                <c:pt idx="13">
                  <c:v>0.49016197862510019</c:v>
                </c:pt>
                <c:pt idx="14">
                  <c:v>0.53186949281997831</c:v>
                </c:pt>
                <c:pt idx="15">
                  <c:v>0.52367936649245828</c:v>
                </c:pt>
                <c:pt idx="16">
                  <c:v>0.52373523081997098</c:v>
                </c:pt>
                <c:pt idx="17">
                  <c:v>0.53694163929058403</c:v>
                </c:pt>
                <c:pt idx="18">
                  <c:v>0.53718791900899332</c:v>
                </c:pt>
                <c:pt idx="19">
                  <c:v>0.51333533175440171</c:v>
                </c:pt>
                <c:pt idx="20">
                  <c:v>0.50791207952060669</c:v>
                </c:pt>
                <c:pt idx="21">
                  <c:v>0.49383554020369586</c:v>
                </c:pt>
                <c:pt idx="22">
                  <c:v>0.46606750978599437</c:v>
                </c:pt>
                <c:pt idx="23">
                  <c:v>0.43261210896345603</c:v>
                </c:pt>
                <c:pt idx="24">
                  <c:v>0.39837439255758045</c:v>
                </c:pt>
                <c:pt idx="25">
                  <c:v>0.42593047483888719</c:v>
                </c:pt>
                <c:pt idx="26">
                  <c:v>0.37975476669593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2F-4468-ACFD-D840A2013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</a:t>
            </a:r>
            <a:r>
              <a:rPr lang="hu-HU" baseline="0"/>
              <a:t> és Hollandia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NL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F7-4787-8EBB-6BC07583E512}"/>
            </c:ext>
          </c:extLst>
        </c:ser>
        <c:ser>
          <c:idx val="1"/>
          <c:order val="1"/>
          <c:tx>
            <c:strRef>
              <c:f>'avg wages NL'!$A$30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0:$AG$30</c:f>
              <c:numCache>
                <c:formatCode>General</c:formatCode>
                <c:ptCount val="27"/>
                <c:pt idx="0">
                  <c:v>54590.1244438184</c:v>
                </c:pt>
                <c:pt idx="1">
                  <c:v>54408.659071067297</c:v>
                </c:pt>
                <c:pt idx="2">
                  <c:v>54578.355540816701</c:v>
                </c:pt>
                <c:pt idx="3">
                  <c:v>52830.976917974003</c:v>
                </c:pt>
                <c:pt idx="4">
                  <c:v>53840.079830249801</c:v>
                </c:pt>
                <c:pt idx="5">
                  <c:v>55157.808521736697</c:v>
                </c:pt>
                <c:pt idx="6">
                  <c:v>55976.251920760202</c:v>
                </c:pt>
                <c:pt idx="7">
                  <c:v>56149.876417560103</c:v>
                </c:pt>
                <c:pt idx="8">
                  <c:v>56546.111284974402</c:v>
                </c:pt>
                <c:pt idx="9">
                  <c:v>57435.585338302997</c:v>
                </c:pt>
                <c:pt idx="10">
                  <c:v>57435.297815556201</c:v>
                </c:pt>
                <c:pt idx="11">
                  <c:v>57310.3123912023</c:v>
                </c:pt>
                <c:pt idx="12">
                  <c:v>58109.113575908901</c:v>
                </c:pt>
                <c:pt idx="13">
                  <c:v>58461.631640573803</c:v>
                </c:pt>
                <c:pt idx="14">
                  <c:v>60919.7593746743</c:v>
                </c:pt>
                <c:pt idx="15">
                  <c:v>60860.965934367603</c:v>
                </c:pt>
                <c:pt idx="16">
                  <c:v>60589.218537516201</c:v>
                </c:pt>
                <c:pt idx="17">
                  <c:v>60792.497381091598</c:v>
                </c:pt>
                <c:pt idx="18">
                  <c:v>60971.774289435598</c:v>
                </c:pt>
                <c:pt idx="19">
                  <c:v>60646.031990591102</c:v>
                </c:pt>
                <c:pt idx="20">
                  <c:v>61383.221202957102</c:v>
                </c:pt>
                <c:pt idx="21">
                  <c:v>61630.708578048798</c:v>
                </c:pt>
                <c:pt idx="22">
                  <c:v>61186.410377648397</c:v>
                </c:pt>
                <c:pt idx="23">
                  <c:v>60514.9759614184</c:v>
                </c:pt>
                <c:pt idx="24">
                  <c:v>60140.0594526848</c:v>
                </c:pt>
                <c:pt idx="25">
                  <c:v>61560.268470884999</c:v>
                </c:pt>
                <c:pt idx="26">
                  <c:v>60922.6046568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F7-4787-8EBB-6BC07583E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410319"/>
        <c:axId val="416470415"/>
      </c:lineChart>
      <c:lineChart>
        <c:grouping val="standard"/>
        <c:varyColors val="0"/>
        <c:ser>
          <c:idx val="6"/>
          <c:order val="2"/>
          <c:tx>
            <c:strRef>
              <c:f>'avg wages NL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5:$AG$35</c:f>
              <c:numCache>
                <c:formatCode>0.000</c:formatCode>
                <c:ptCount val="27"/>
                <c:pt idx="0">
                  <c:v>0.72295685000036214</c:v>
                </c:pt>
                <c:pt idx="1">
                  <c:v>0.73533332722837541</c:v>
                </c:pt>
                <c:pt idx="2">
                  <c:v>0.69884059374419338</c:v>
                </c:pt>
                <c:pt idx="3">
                  <c:v>0.61531902144838824</c:v>
                </c:pt>
                <c:pt idx="4">
                  <c:v>0.60845118252813046</c:v>
                </c:pt>
                <c:pt idx="5">
                  <c:v>0.62289470192772078</c:v>
                </c:pt>
                <c:pt idx="6">
                  <c:v>0.62182957423618024</c:v>
                </c:pt>
                <c:pt idx="7">
                  <c:v>0.59764213426136592</c:v>
                </c:pt>
                <c:pt idx="8">
                  <c:v>0.58111667108168241</c:v>
                </c:pt>
                <c:pt idx="9">
                  <c:v>0.57193665545521633</c:v>
                </c:pt>
                <c:pt idx="10">
                  <c:v>0.5433295116807727</c:v>
                </c:pt>
                <c:pt idx="11">
                  <c:v>0.51162327201059266</c:v>
                </c:pt>
                <c:pt idx="12">
                  <c:v>0.4978623921948111</c:v>
                </c:pt>
                <c:pt idx="13">
                  <c:v>0.49016197862510019</c:v>
                </c:pt>
                <c:pt idx="14">
                  <c:v>0.53186949281997831</c:v>
                </c:pt>
                <c:pt idx="15">
                  <c:v>0.52367936649245828</c:v>
                </c:pt>
                <c:pt idx="16">
                  <c:v>0.52373523081997098</c:v>
                </c:pt>
                <c:pt idx="17">
                  <c:v>0.53694163929058403</c:v>
                </c:pt>
                <c:pt idx="18">
                  <c:v>0.53718791900899332</c:v>
                </c:pt>
                <c:pt idx="19">
                  <c:v>0.51333533175440171</c:v>
                </c:pt>
                <c:pt idx="20">
                  <c:v>0.50791207952060669</c:v>
                </c:pt>
                <c:pt idx="21">
                  <c:v>0.49383554020369586</c:v>
                </c:pt>
                <c:pt idx="22">
                  <c:v>0.46606750978599437</c:v>
                </c:pt>
                <c:pt idx="23">
                  <c:v>0.43261210896345603</c:v>
                </c:pt>
                <c:pt idx="24">
                  <c:v>0.39837439255758045</c:v>
                </c:pt>
                <c:pt idx="25">
                  <c:v>0.42593047483888719</c:v>
                </c:pt>
                <c:pt idx="26">
                  <c:v>0.37975476669593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8F7-4787-8EBB-6BC07583E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471567"/>
        <c:axId val="522999983"/>
      </c:lineChart>
      <c:catAx>
        <c:axId val="5354103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70415"/>
        <c:crosses val="autoZero"/>
        <c:auto val="1"/>
        <c:lblAlgn val="ctr"/>
        <c:lblOffset val="100"/>
        <c:noMultiLvlLbl val="0"/>
      </c:catAx>
      <c:valAx>
        <c:axId val="4164704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5410319"/>
        <c:crosses val="autoZero"/>
        <c:crossBetween val="between"/>
      </c:valAx>
      <c:valAx>
        <c:axId val="52299998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5471567"/>
        <c:crosses val="max"/>
        <c:crossBetween val="between"/>
      </c:valAx>
      <c:catAx>
        <c:axId val="5354715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299998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DE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3:$AG$33</c:f>
              <c:numCache>
                <c:formatCode>#\ ##0_ ;\-#\ ##0\ </c:formatCode>
                <c:ptCount val="27"/>
                <c:pt idx="0">
                  <c:v>14156.320861518197</c:v>
                </c:pt>
                <c:pt idx="1">
                  <c:v>15013.639442549174</c:v>
                </c:pt>
                <c:pt idx="2">
                  <c:v>14044.168213220859</c:v>
                </c:pt>
                <c:pt idx="3">
                  <c:v>14030.175958627216</c:v>
                </c:pt>
                <c:pt idx="4">
                  <c:v>13884.916363344229</c:v>
                </c:pt>
                <c:pt idx="5">
                  <c:v>13643.636605382155</c:v>
                </c:pt>
                <c:pt idx="6">
                  <c:v>13464.02651267749</c:v>
                </c:pt>
                <c:pt idx="7">
                  <c:v>13115.485075211407</c:v>
                </c:pt>
                <c:pt idx="8">
                  <c:v>12657.498232951039</c:v>
                </c:pt>
                <c:pt idx="9">
                  <c:v>11876.551826902687</c:v>
                </c:pt>
                <c:pt idx="10">
                  <c:v>11374.483009203876</c:v>
                </c:pt>
                <c:pt idx="11">
                  <c:v>10667.269407887979</c:v>
                </c:pt>
                <c:pt idx="12">
                  <c:v>9637.8497142647611</c:v>
                </c:pt>
                <c:pt idx="13">
                  <c:v>9417.8366287373283</c:v>
                </c:pt>
                <c:pt idx="14">
                  <c:v>8891.0857329788705</c:v>
                </c:pt>
                <c:pt idx="15">
                  <c:v>9142.0211268982821</c:v>
                </c:pt>
                <c:pt idx="16">
                  <c:v>10312.274904403035</c:v>
                </c:pt>
                <c:pt idx="17">
                  <c:v>11189.401637689669</c:v>
                </c:pt>
                <c:pt idx="18">
                  <c:v>11556.983510433027</c:v>
                </c:pt>
                <c:pt idx="19">
                  <c:v>12005.94255680724</c:v>
                </c:pt>
                <c:pt idx="20">
                  <c:v>12570.506588932352</c:v>
                </c:pt>
                <c:pt idx="21">
                  <c:v>12837.22128771538</c:v>
                </c:pt>
                <c:pt idx="22">
                  <c:v>12928.798501749428</c:v>
                </c:pt>
                <c:pt idx="23">
                  <c:v>13201.558201629858</c:v>
                </c:pt>
                <c:pt idx="24">
                  <c:v>13325.037981363763</c:v>
                </c:pt>
                <c:pt idx="25">
                  <c:v>12748.670487603587</c:v>
                </c:pt>
                <c:pt idx="26">
                  <c:v>11885.554661077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82-485B-88D6-B5E20C3F6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E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2.9835731096225337E-2"/>
                  <c:y val="-7.120117789485924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4:$AG$34</c:f>
              <c:numCache>
                <c:formatCode>0.000</c:formatCode>
                <c:ptCount val="27"/>
                <c:pt idx="0">
                  <c:v>2.238150495934637</c:v>
                </c:pt>
                <c:pt idx="1">
                  <c:v>2.0883300277477028</c:v>
                </c:pt>
                <c:pt idx="2">
                  <c:v>2.2875563115994351</c:v>
                </c:pt>
                <c:pt idx="3">
                  <c:v>2.3311338810479554</c:v>
                </c:pt>
                <c:pt idx="4">
                  <c:v>2.4107631407791446</c:v>
                </c:pt>
                <c:pt idx="5">
                  <c:v>2.4910733571234305</c:v>
                </c:pt>
                <c:pt idx="6">
                  <c:v>2.5634428624370642</c:v>
                </c:pt>
                <c:pt idx="7">
                  <c:v>2.6796923819402911</c:v>
                </c:pt>
                <c:pt idx="8">
                  <c:v>2.8254716254484347</c:v>
                </c:pt>
                <c:pt idx="9">
                  <c:v>3.0764909502978757</c:v>
                </c:pt>
                <c:pt idx="10">
                  <c:v>3.2718135760695635</c:v>
                </c:pt>
                <c:pt idx="11">
                  <c:v>3.5541515536272335</c:v>
                </c:pt>
                <c:pt idx="12">
                  <c:v>4.0252437450557768</c:v>
                </c:pt>
                <c:pt idx="13">
                  <c:v>4.1656838014721496</c:v>
                </c:pt>
                <c:pt idx="14">
                  <c:v>4.4728219858042317</c:v>
                </c:pt>
                <c:pt idx="15">
                  <c:v>4.3692111554756687</c:v>
                </c:pt>
                <c:pt idx="16">
                  <c:v>3.8559497007070846</c:v>
                </c:pt>
                <c:pt idx="17">
                  <c:v>3.5349701026006501</c:v>
                </c:pt>
                <c:pt idx="18">
                  <c:v>3.4320797987601432</c:v>
                </c:pt>
                <c:pt idx="19">
                  <c:v>3.3378818338314136</c:v>
                </c:pt>
                <c:pt idx="20">
                  <c:v>3.2383282975311216</c:v>
                </c:pt>
                <c:pt idx="21">
                  <c:v>3.2138332947535493</c:v>
                </c:pt>
                <c:pt idx="22">
                  <c:v>3.2280692216423277</c:v>
                </c:pt>
                <c:pt idx="23">
                  <c:v>3.1996984633176475</c:v>
                </c:pt>
                <c:pt idx="24">
                  <c:v>3.2275422423380538</c:v>
                </c:pt>
                <c:pt idx="25">
                  <c:v>3.3863922239733957</c:v>
                </c:pt>
                <c:pt idx="26">
                  <c:v>3.7149853536396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64-4370-B884-31C071D179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D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783836395450568E-2"/>
                  <c:y val="-0.31384587343248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5:$AG$35</c:f>
              <c:numCache>
                <c:formatCode>0.000</c:formatCode>
                <c:ptCount val="27"/>
                <c:pt idx="0">
                  <c:v>0.44679747935466979</c:v>
                </c:pt>
                <c:pt idx="1">
                  <c:v>0.47885151614590149</c:v>
                </c:pt>
                <c:pt idx="2">
                  <c:v>0.4371477086397102</c:v>
                </c:pt>
                <c:pt idx="3">
                  <c:v>0.4289757907643007</c:v>
                </c:pt>
                <c:pt idx="4">
                  <c:v>0.41480640842916067</c:v>
                </c:pt>
                <c:pt idx="5">
                  <c:v>0.40143338097226933</c:v>
                </c:pt>
                <c:pt idx="6">
                  <c:v>0.39010036644596802</c:v>
                </c:pt>
                <c:pt idx="7">
                  <c:v>0.37317716269952139</c:v>
                </c:pt>
                <c:pt idx="8">
                  <c:v>0.35392321444434555</c:v>
                </c:pt>
                <c:pt idx="9">
                  <c:v>0.32504564978589545</c:v>
                </c:pt>
                <c:pt idx="10">
                  <c:v>0.30564088593375854</c:v>
                </c:pt>
                <c:pt idx="11">
                  <c:v>0.28136110261798986</c:v>
                </c:pt>
                <c:pt idx="12">
                  <c:v>0.24843216046936389</c:v>
                </c:pt>
                <c:pt idx="13">
                  <c:v>0.24005662639267067</c:v>
                </c:pt>
                <c:pt idx="14">
                  <c:v>0.22357250147083504</c:v>
                </c:pt>
                <c:pt idx="15">
                  <c:v>0.22887426686777548</c:v>
                </c:pt>
                <c:pt idx="16">
                  <c:v>0.25933948251882671</c:v>
                </c:pt>
                <c:pt idx="17">
                  <c:v>0.28288782393500522</c:v>
                </c:pt>
                <c:pt idx="18">
                  <c:v>0.2913685166531545</c:v>
                </c:pt>
                <c:pt idx="19">
                  <c:v>0.29959119279310803</c:v>
                </c:pt>
                <c:pt idx="20">
                  <c:v>0.30880130367337766</c:v>
                </c:pt>
                <c:pt idx="21">
                  <c:v>0.31115490701787768</c:v>
                </c:pt>
                <c:pt idx="22">
                  <c:v>0.30978270022699056</c:v>
                </c:pt>
                <c:pt idx="23">
                  <c:v>0.31252944971668906</c:v>
                </c:pt>
                <c:pt idx="24">
                  <c:v>0.30983328022241252</c:v>
                </c:pt>
                <c:pt idx="25">
                  <c:v>0.29529952051055036</c:v>
                </c:pt>
                <c:pt idx="26">
                  <c:v>0.26918006527812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DA-4D76-BB6D-CC4993E352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8703375"/>
        <c:axId val="548704207"/>
      </c:lineChart>
      <c:catAx>
        <c:axId val="548703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704207"/>
        <c:crosses val="autoZero"/>
        <c:auto val="1"/>
        <c:lblAlgn val="ctr"/>
        <c:lblOffset val="100"/>
        <c:noMultiLvlLbl val="0"/>
      </c:catAx>
      <c:valAx>
        <c:axId val="548704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703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D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DE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DE'!$B$8:$B$34</c:f>
              <c:numCache>
                <c:formatCode>General</c:formatCode>
                <c:ptCount val="27"/>
                <c:pt idx="0">
                  <c:v>-1.2418242602982799E-2</c:v>
                </c:pt>
                <c:pt idx="1">
                  <c:v>-1.1701276178753384E-2</c:v>
                </c:pt>
                <c:pt idx="2">
                  <c:v>-1.1409822566967598E-2</c:v>
                </c:pt>
                <c:pt idx="3">
                  <c:v>-1.0662489502183681E-2</c:v>
                </c:pt>
                <c:pt idx="4">
                  <c:v>-1.0933346776374642E-2</c:v>
                </c:pt>
                <c:pt idx="5">
                  <c:v>-1.078031121605505E-2</c:v>
                </c:pt>
                <c:pt idx="6">
                  <c:v>-1.031952371555539E-2</c:v>
                </c:pt>
                <c:pt idx="7">
                  <c:v>-1.0359000161182685E-2</c:v>
                </c:pt>
                <c:pt idx="8">
                  <c:v>-9.7637460868952863E-3</c:v>
                </c:pt>
                <c:pt idx="9">
                  <c:v>-9.7044410569714912E-3</c:v>
                </c:pt>
                <c:pt idx="10">
                  <c:v>-9.1702477514331027E-3</c:v>
                </c:pt>
                <c:pt idx="11">
                  <c:v>-8.9596511283532854E-3</c:v>
                </c:pt>
                <c:pt idx="12">
                  <c:v>-8.6997315977591083E-3</c:v>
                </c:pt>
                <c:pt idx="13">
                  <c:v>-8.6420552829037378E-3</c:v>
                </c:pt>
                <c:pt idx="14">
                  <c:v>-9.8174543477221876E-3</c:v>
                </c:pt>
                <c:pt idx="15">
                  <c:v>-9.6726866265724465E-3</c:v>
                </c:pt>
                <c:pt idx="16">
                  <c:v>-9.4236273810496818E-3</c:v>
                </c:pt>
                <c:pt idx="17">
                  <c:v>-9.2101728472773758E-3</c:v>
                </c:pt>
                <c:pt idx="18">
                  <c:v>-9.0572536890159427E-3</c:v>
                </c:pt>
                <c:pt idx="19">
                  <c:v>-8.6370073388310487E-3</c:v>
                </c:pt>
                <c:pt idx="20">
                  <c:v>-7.8567852281604122E-3</c:v>
                </c:pt>
                <c:pt idx="21">
                  <c:v>-7.1941547882193313E-3</c:v>
                </c:pt>
                <c:pt idx="22">
                  <c:v>-6.5649375283580169E-3</c:v>
                </c:pt>
                <c:pt idx="23">
                  <c:v>-5.7764502825370934E-3</c:v>
                </c:pt>
                <c:pt idx="24">
                  <c:v>-5.0347075412190967E-3</c:v>
                </c:pt>
                <c:pt idx="25">
                  <c:v>-5.1760804350561296E-3</c:v>
                </c:pt>
                <c:pt idx="26">
                  <c:v>-5.69900386097815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3-465B-91BA-774F903E8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FR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FR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FR'!$B$8:$B$34</c:f>
              <c:numCache>
                <c:formatCode>General</c:formatCode>
                <c:ptCount val="27"/>
                <c:pt idx="0">
                  <c:v>-1.5353199579976162E-2</c:v>
                </c:pt>
                <c:pt idx="1">
                  <c:v>-1.5015895968040316E-2</c:v>
                </c:pt>
                <c:pt idx="2">
                  <c:v>-1.421387131594648E-2</c:v>
                </c:pt>
                <c:pt idx="3">
                  <c:v>-1.3656148579279159E-2</c:v>
                </c:pt>
                <c:pt idx="4">
                  <c:v>-1.3599462324306921E-2</c:v>
                </c:pt>
                <c:pt idx="5">
                  <c:v>-1.3313097412497421E-2</c:v>
                </c:pt>
                <c:pt idx="6">
                  <c:v>-1.2872795149190042E-2</c:v>
                </c:pt>
                <c:pt idx="7">
                  <c:v>-1.2636934900870034E-2</c:v>
                </c:pt>
                <c:pt idx="8">
                  <c:v>-1.1992835453471185E-2</c:v>
                </c:pt>
                <c:pt idx="9">
                  <c:v>-1.153592134001058E-2</c:v>
                </c:pt>
                <c:pt idx="10">
                  <c:v>-1.0912989938117124E-2</c:v>
                </c:pt>
                <c:pt idx="11">
                  <c:v>-1.0439611317483333E-2</c:v>
                </c:pt>
                <c:pt idx="12">
                  <c:v>-9.8629878710809193E-3</c:v>
                </c:pt>
                <c:pt idx="13">
                  <c:v>-9.7360258485877926E-3</c:v>
                </c:pt>
                <c:pt idx="14">
                  <c:v>-1.0394943449606509E-2</c:v>
                </c:pt>
                <c:pt idx="15">
                  <c:v>-1.0284080887999536E-2</c:v>
                </c:pt>
                <c:pt idx="16">
                  <c:v>-1.0452094721148053E-2</c:v>
                </c:pt>
                <c:pt idx="17">
                  <c:v>-1.0559036705091118E-2</c:v>
                </c:pt>
                <c:pt idx="18">
                  <c:v>-1.0537262366634048E-2</c:v>
                </c:pt>
                <c:pt idx="19">
                  <c:v>-1.0394080030028674E-2</c:v>
                </c:pt>
                <c:pt idx="20">
                  <c:v>-1.0064264422778524E-2</c:v>
                </c:pt>
                <c:pt idx="21">
                  <c:v>-9.6877911444484544E-3</c:v>
                </c:pt>
                <c:pt idx="22">
                  <c:v>-9.232638877630317E-3</c:v>
                </c:pt>
                <c:pt idx="23">
                  <c:v>-8.9275843770374452E-3</c:v>
                </c:pt>
                <c:pt idx="24">
                  <c:v>-8.5135248383800266E-3</c:v>
                </c:pt>
                <c:pt idx="25">
                  <c:v>-8.5344211256171421E-3</c:v>
                </c:pt>
                <c:pt idx="26">
                  <c:v>-8.31576171747450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D1-4780-8A41-801E8DDF6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FR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R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3:$AG$33</c:f>
              <c:numCache>
                <c:formatCode>#\ ##0_ ;\-#\ ##0\ </c:formatCode>
                <c:ptCount val="27"/>
                <c:pt idx="0">
                  <c:v>6704.1831492074962</c:v>
                </c:pt>
                <c:pt idx="1">
                  <c:v>7148.4080677391757</c:v>
                </c:pt>
                <c:pt idx="2">
                  <c:v>6805.3861704250594</c:v>
                </c:pt>
                <c:pt idx="3">
                  <c:v>6827.4923126475187</c:v>
                </c:pt>
                <c:pt idx="4">
                  <c:v>6930.9721875560281</c:v>
                </c:pt>
                <c:pt idx="5">
                  <c:v>6609.3449531824517</c:v>
                </c:pt>
                <c:pt idx="6">
                  <c:v>6337.9198382893883</c:v>
                </c:pt>
                <c:pt idx="7">
                  <c:v>6808.6603899073016</c:v>
                </c:pt>
                <c:pt idx="8">
                  <c:v>6533.2502084643347</c:v>
                </c:pt>
                <c:pt idx="9">
                  <c:v>6448.1400364451838</c:v>
                </c:pt>
                <c:pt idx="10">
                  <c:v>6288.9445259545755</c:v>
                </c:pt>
                <c:pt idx="11">
                  <c:v>6076.7505043576821</c:v>
                </c:pt>
                <c:pt idx="12">
                  <c:v>5356.1719925255675</c:v>
                </c:pt>
                <c:pt idx="13">
                  <c:v>4834.4609898656272</c:v>
                </c:pt>
                <c:pt idx="14">
                  <c:v>5699.9861383387688</c:v>
                </c:pt>
                <c:pt idx="15">
                  <c:v>6442.691164296979</c:v>
                </c:pt>
                <c:pt idx="16">
                  <c:v>6539.2030353923328</c:v>
                </c:pt>
                <c:pt idx="17">
                  <c:v>7048.4463667038654</c:v>
                </c:pt>
                <c:pt idx="18">
                  <c:v>7330.7274143813265</c:v>
                </c:pt>
                <c:pt idx="19">
                  <c:v>7244.1142373275361</c:v>
                </c:pt>
                <c:pt idx="20">
                  <c:v>7062.5501563716462</c:v>
                </c:pt>
                <c:pt idx="21">
                  <c:v>7065.7896808651785</c:v>
                </c:pt>
                <c:pt idx="22">
                  <c:v>7257.9934047268325</c:v>
                </c:pt>
                <c:pt idx="23">
                  <c:v>6689.4982214793563</c:v>
                </c:pt>
                <c:pt idx="24">
                  <c:v>6395.4015169430641</c:v>
                </c:pt>
                <c:pt idx="25">
                  <c:v>4200.8098806198905</c:v>
                </c:pt>
                <c:pt idx="26">
                  <c:v>5157.9199959272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BB-44B1-AE65-62AEF3925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NCF!$B$4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NCF!$B$5:$B$39</c:f>
              <c:numCache>
                <c:formatCode>General</c:formatCode>
                <c:ptCount val="35"/>
                <c:pt idx="0">
                  <c:v>45313.9720159551</c:v>
                </c:pt>
                <c:pt idx="1">
                  <c:v>46730.4228288456</c:v>
                </c:pt>
                <c:pt idx="2">
                  <c:v>47671.870140488398</c:v>
                </c:pt>
                <c:pt idx="3">
                  <c:v>48060.552615043998</c:v>
                </c:pt>
                <c:pt idx="4">
                  <c:v>48544.776739386602</c:v>
                </c:pt>
                <c:pt idx="5">
                  <c:v>48935.860231152903</c:v>
                </c:pt>
                <c:pt idx="6">
                  <c:v>48605.327194591096</c:v>
                </c:pt>
                <c:pt idx="7">
                  <c:v>48197.341641721097</c:v>
                </c:pt>
                <c:pt idx="8">
                  <c:v>49741.185546168002</c:v>
                </c:pt>
                <c:pt idx="9">
                  <c:v>50842.554522708298</c:v>
                </c:pt>
                <c:pt idx="10">
                  <c:v>51003.668753874503</c:v>
                </c:pt>
                <c:pt idx="11">
                  <c:v>50844.059646873699</c:v>
                </c:pt>
                <c:pt idx="12">
                  <c:v>51613.873757222398</c:v>
                </c:pt>
                <c:pt idx="13">
                  <c:v>51732.542123937899</c:v>
                </c:pt>
                <c:pt idx="14">
                  <c:v>52714.666675765198</c:v>
                </c:pt>
                <c:pt idx="15">
                  <c:v>52999.378298373798</c:v>
                </c:pt>
                <c:pt idx="16">
                  <c:v>53791.255595178001</c:v>
                </c:pt>
                <c:pt idx="17">
                  <c:v>54099.693616351498</c:v>
                </c:pt>
                <c:pt idx="18">
                  <c:v>55008.956436159999</c:v>
                </c:pt>
                <c:pt idx="19">
                  <c:v>55945.100211672398</c:v>
                </c:pt>
                <c:pt idx="20">
                  <c:v>55693.2537677195</c:v>
                </c:pt>
                <c:pt idx="21">
                  <c:v>55086.195014131801</c:v>
                </c:pt>
                <c:pt idx="22">
                  <c:v>55399.038727545798</c:v>
                </c:pt>
                <c:pt idx="23">
                  <c:v>55424.672699135197</c:v>
                </c:pt>
                <c:pt idx="24">
                  <c:v>55628.959732847397</c:v>
                </c:pt>
                <c:pt idx="25">
                  <c:v>56034.536899498402</c:v>
                </c:pt>
                <c:pt idx="26">
                  <c:v>56565.109808064102</c:v>
                </c:pt>
                <c:pt idx="27">
                  <c:v>56553.103641192203</c:v>
                </c:pt>
                <c:pt idx="28">
                  <c:v>56738.962427525301</c:v>
                </c:pt>
                <c:pt idx="29">
                  <c:v>57182.054371326398</c:v>
                </c:pt>
                <c:pt idx="30">
                  <c:v>57271.617220763197</c:v>
                </c:pt>
                <c:pt idx="31">
                  <c:v>58189.134686611098</c:v>
                </c:pt>
                <c:pt idx="32">
                  <c:v>58198.928185841949</c:v>
                </c:pt>
                <c:pt idx="33">
                  <c:v>58203.721868522429</c:v>
                </c:pt>
                <c:pt idx="34">
                  <c:v>58208.259396203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F0-493A-8BF6-4078F7EE1E94}"/>
            </c:ext>
          </c:extLst>
        </c:ser>
        <c:ser>
          <c:idx val="1"/>
          <c:order val="1"/>
          <c:tx>
            <c:strRef>
              <c:f>NCF!$C$4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NCF!$C$5:$C$39</c:f>
              <c:numCache>
                <c:formatCode>General</c:formatCode>
                <c:ptCount val="35"/>
                <c:pt idx="0">
                  <c:v>45493.290991786802</c:v>
                </c:pt>
                <c:pt idx="1">
                  <c:v>47491.7503507172</c:v>
                </c:pt>
                <c:pt idx="2">
                  <c:v>49014.615487934301</c:v>
                </c:pt>
                <c:pt idx="3">
                  <c:v>50044.826777332302</c:v>
                </c:pt>
                <c:pt idx="4">
                  <c:v>51015.777006285804</c:v>
                </c:pt>
                <c:pt idx="5">
                  <c:v>50842.198337421098</c:v>
                </c:pt>
                <c:pt idx="6">
                  <c:v>51479.581190936296</c:v>
                </c:pt>
                <c:pt idx="7">
                  <c:v>52136.007366638201</c:v>
                </c:pt>
                <c:pt idx="8">
                  <c:v>52167.2766415632</c:v>
                </c:pt>
                <c:pt idx="9">
                  <c:v>55075.015158100301</c:v>
                </c:pt>
                <c:pt idx="10">
                  <c:v>54577.627352513598</c:v>
                </c:pt>
                <c:pt idx="11">
                  <c:v>54743.960090051798</c:v>
                </c:pt>
                <c:pt idx="12">
                  <c:v>56157.243554363602</c:v>
                </c:pt>
                <c:pt idx="13">
                  <c:v>56491.995908607103</c:v>
                </c:pt>
                <c:pt idx="14">
                  <c:v>56195.6843234927</c:v>
                </c:pt>
                <c:pt idx="15">
                  <c:v>55662.215412900397</c:v>
                </c:pt>
                <c:pt idx="16">
                  <c:v>56040.352431211497</c:v>
                </c:pt>
                <c:pt idx="17">
                  <c:v>55936.380741813096</c:v>
                </c:pt>
                <c:pt idx="18">
                  <c:v>56177.760830114603</c:v>
                </c:pt>
                <c:pt idx="19">
                  <c:v>56960.729190012302</c:v>
                </c:pt>
                <c:pt idx="20">
                  <c:v>56697.010235902198</c:v>
                </c:pt>
                <c:pt idx="21">
                  <c:v>57277.863602336103</c:v>
                </c:pt>
                <c:pt idx="22">
                  <c:v>57740.9047749979</c:v>
                </c:pt>
                <c:pt idx="23">
                  <c:v>58312.8064794932</c:v>
                </c:pt>
                <c:pt idx="24">
                  <c:v>58637.190215588002</c:v>
                </c:pt>
                <c:pt idx="25">
                  <c:v>58239.585132221502</c:v>
                </c:pt>
                <c:pt idx="26">
                  <c:v>58364.721397546899</c:v>
                </c:pt>
                <c:pt idx="27">
                  <c:v>57956.7749506732</c:v>
                </c:pt>
                <c:pt idx="28">
                  <c:v>58270.111005308398</c:v>
                </c:pt>
                <c:pt idx="29">
                  <c:v>58841.923616790802</c:v>
                </c:pt>
                <c:pt idx="30">
                  <c:v>57271.7218967191</c:v>
                </c:pt>
                <c:pt idx="31">
                  <c:v>59100.180937208803</c:v>
                </c:pt>
                <c:pt idx="32">
                  <c:v>59196.198095650463</c:v>
                </c:pt>
                <c:pt idx="33">
                  <c:v>59222.466587100556</c:v>
                </c:pt>
                <c:pt idx="34">
                  <c:v>59248.488480062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F0-493A-8BF6-4078F7EE1E94}"/>
            </c:ext>
          </c:extLst>
        </c:ser>
        <c:ser>
          <c:idx val="2"/>
          <c:order val="2"/>
          <c:tx>
            <c:strRef>
              <c:f>NCF!$D$4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NCF!$D$5:$D$39</c:f>
              <c:numCache>
                <c:formatCode>General</c:formatCode>
                <c:ptCount val="35"/>
                <c:pt idx="5">
                  <c:v>14386.1655108093</c:v>
                </c:pt>
                <c:pt idx="6">
                  <c:v>15866.024442341301</c:v>
                </c:pt>
                <c:pt idx="7">
                  <c:v>16113.885442799299</c:v>
                </c:pt>
                <c:pt idx="8">
                  <c:v>16110.957151340601</c:v>
                </c:pt>
                <c:pt idx="9">
                  <c:v>16751.543641340599</c:v>
                </c:pt>
                <c:pt idx="10">
                  <c:v>17381.057832706301</c:v>
                </c:pt>
                <c:pt idx="11">
                  <c:v>18277.4420913387</c:v>
                </c:pt>
                <c:pt idx="12">
                  <c:v>19382.807454346199</c:v>
                </c:pt>
                <c:pt idx="13">
                  <c:v>20860.718214935201</c:v>
                </c:pt>
                <c:pt idx="14">
                  <c:v>21799.916900806202</c:v>
                </c:pt>
                <c:pt idx="15">
                  <c:v>22440.746354952</c:v>
                </c:pt>
                <c:pt idx="16">
                  <c:v>23340.198837165801</c:v>
                </c:pt>
                <c:pt idx="17">
                  <c:v>24036.7678543414</c:v>
                </c:pt>
                <c:pt idx="18">
                  <c:v>24165.346442235601</c:v>
                </c:pt>
                <c:pt idx="19">
                  <c:v>24068.5788935786</c:v>
                </c:pt>
                <c:pt idx="20">
                  <c:v>24808.314474749801</c:v>
                </c:pt>
                <c:pt idx="21">
                  <c:v>25010.464218016201</c:v>
                </c:pt>
                <c:pt idx="22">
                  <c:v>25056.2619912968</c:v>
                </c:pt>
                <c:pt idx="23">
                  <c:v>24900.048157734102</c:v>
                </c:pt>
                <c:pt idx="24">
                  <c:v>25425.1745235874</c:v>
                </c:pt>
                <c:pt idx="25">
                  <c:v>26172.858163155401</c:v>
                </c:pt>
                <c:pt idx="26">
                  <c:v>27097.167803533801</c:v>
                </c:pt>
                <c:pt idx="27">
                  <c:v>28482.125101899899</c:v>
                </c:pt>
                <c:pt idx="28">
                  <c:v>29990.700693092698</c:v>
                </c:pt>
                <c:pt idx="29">
                  <c:v>31236.453008811201</c:v>
                </c:pt>
                <c:pt idx="30">
                  <c:v>30912.1625160037</c:v>
                </c:pt>
                <c:pt idx="31">
                  <c:v>31710.896864406201</c:v>
                </c:pt>
                <c:pt idx="32">
                  <c:v>31617.752837650685</c:v>
                </c:pt>
                <c:pt idx="33">
                  <c:v>31244.967843120492</c:v>
                </c:pt>
                <c:pt idx="34">
                  <c:v>30872.093742970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F0-493A-8BF6-4078F7EE1E94}"/>
            </c:ext>
          </c:extLst>
        </c:ser>
        <c:ser>
          <c:idx val="3"/>
          <c:order val="3"/>
          <c:tx>
            <c:strRef>
              <c:f>NCF!$E$4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NCF!$E$5:$E$39</c:f>
              <c:numCache>
                <c:formatCode>General</c:formatCode>
                <c:ptCount val="35"/>
                <c:pt idx="0">
                  <c:v>43551.7671602509</c:v>
                </c:pt>
                <c:pt idx="1">
                  <c:v>43783.171988039801</c:v>
                </c:pt>
                <c:pt idx="2">
                  <c:v>45258.4231269226</c:v>
                </c:pt>
                <c:pt idx="3">
                  <c:v>45759.274121643401</c:v>
                </c:pt>
                <c:pt idx="4">
                  <c:v>44168.204345863698</c:v>
                </c:pt>
                <c:pt idx="5">
                  <c:v>45111.638966758997</c:v>
                </c:pt>
                <c:pt idx="6">
                  <c:v>45930.274017181597</c:v>
                </c:pt>
                <c:pt idx="7">
                  <c:v>46664.696337611102</c:v>
                </c:pt>
                <c:pt idx="8">
                  <c:v>47481.128288919303</c:v>
                </c:pt>
                <c:pt idx="9">
                  <c:v>48038.973289916998</c:v>
                </c:pt>
                <c:pt idx="10">
                  <c:v>47994.617800695502</c:v>
                </c:pt>
                <c:pt idx="11">
                  <c:v>48280.443626431901</c:v>
                </c:pt>
                <c:pt idx="12">
                  <c:v>49379.911571094199</c:v>
                </c:pt>
                <c:pt idx="13">
                  <c:v>50598.6456254605</c:v>
                </c:pt>
                <c:pt idx="14">
                  <c:v>51724.777454001203</c:v>
                </c:pt>
                <c:pt idx="15">
                  <c:v>52618.294947738897</c:v>
                </c:pt>
                <c:pt idx="16">
                  <c:v>53504.7617043668</c:v>
                </c:pt>
                <c:pt idx="17">
                  <c:v>54101.262696478698</c:v>
                </c:pt>
                <c:pt idx="18">
                  <c:v>54817.459417838698</c:v>
                </c:pt>
                <c:pt idx="19">
                  <c:v>56145.471737872896</c:v>
                </c:pt>
                <c:pt idx="20">
                  <c:v>56776.176197690802</c:v>
                </c:pt>
                <c:pt idx="21">
                  <c:v>56477.180345851899</c:v>
                </c:pt>
                <c:pt idx="22">
                  <c:v>56392.8645626898</c:v>
                </c:pt>
                <c:pt idx="23">
                  <c:v>56786.748130248903</c:v>
                </c:pt>
                <c:pt idx="24">
                  <c:v>57870.406399024803</c:v>
                </c:pt>
                <c:pt idx="25">
                  <c:v>58890.233652256502</c:v>
                </c:pt>
                <c:pt idx="26">
                  <c:v>58879.141272856301</c:v>
                </c:pt>
                <c:pt idx="27">
                  <c:v>59219.746702876502</c:v>
                </c:pt>
                <c:pt idx="28">
                  <c:v>59730.576545499498</c:v>
                </c:pt>
                <c:pt idx="29">
                  <c:v>60264.9076732623</c:v>
                </c:pt>
                <c:pt idx="30">
                  <c:v>60984.242722241099</c:v>
                </c:pt>
                <c:pt idx="31">
                  <c:v>61330.771342483597</c:v>
                </c:pt>
                <c:pt idx="32">
                  <c:v>61670.426950565379</c:v>
                </c:pt>
                <c:pt idx="33">
                  <c:v>61880.281434666394</c:v>
                </c:pt>
                <c:pt idx="34">
                  <c:v>62090.08057204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F0-493A-8BF6-4078F7EE1E94}"/>
            </c:ext>
          </c:extLst>
        </c:ser>
        <c:ser>
          <c:idx val="4"/>
          <c:order val="4"/>
          <c:tx>
            <c:strRef>
              <c:f>NCF!$F$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NCF!$F$5:$F$39</c:f>
              <c:numCache>
                <c:formatCode>General</c:formatCode>
                <c:ptCount val="35"/>
                <c:pt idx="5">
                  <c:v>9316.4634554218992</c:v>
                </c:pt>
                <c:pt idx="6">
                  <c:v>9932.8459644198592</c:v>
                </c:pt>
                <c:pt idx="7">
                  <c:v>10824.672274794601</c:v>
                </c:pt>
                <c:pt idx="8">
                  <c:v>11561.350629042299</c:v>
                </c:pt>
                <c:pt idx="9">
                  <c:v>12093.7172960072</c:v>
                </c:pt>
                <c:pt idx="10">
                  <c:v>13049.698444745</c:v>
                </c:pt>
                <c:pt idx="11">
                  <c:v>13530.283801249399</c:v>
                </c:pt>
                <c:pt idx="12">
                  <c:v>14304.078767019901</c:v>
                </c:pt>
                <c:pt idx="13">
                  <c:v>15653.531528113401</c:v>
                </c:pt>
                <c:pt idx="14">
                  <c:v>16959.680451433302</c:v>
                </c:pt>
                <c:pt idx="15">
                  <c:v>18097.756709793899</c:v>
                </c:pt>
                <c:pt idx="16">
                  <c:v>19710.921394061701</c:v>
                </c:pt>
                <c:pt idx="17">
                  <c:v>22920.129394494699</c:v>
                </c:pt>
                <c:pt idx="18">
                  <c:v>23220.797582555198</c:v>
                </c:pt>
                <c:pt idx="19">
                  <c:v>22558.874973742601</c:v>
                </c:pt>
                <c:pt idx="20">
                  <c:v>22426.297793912399</c:v>
                </c:pt>
                <c:pt idx="21">
                  <c:v>21952.7435096521</c:v>
                </c:pt>
                <c:pt idx="22">
                  <c:v>22220.610786708399</c:v>
                </c:pt>
                <c:pt idx="23">
                  <c:v>22759.122259764699</c:v>
                </c:pt>
                <c:pt idx="24">
                  <c:v>23958.740047074702</c:v>
                </c:pt>
                <c:pt idx="25">
                  <c:v>25084.604482434501</c:v>
                </c:pt>
                <c:pt idx="26">
                  <c:v>26453.469392569401</c:v>
                </c:pt>
                <c:pt idx="27">
                  <c:v>27059.391271212698</c:v>
                </c:pt>
                <c:pt idx="28">
                  <c:v>28533.3902591232</c:v>
                </c:pt>
                <c:pt idx="29">
                  <c:v>30212.814486472002</c:v>
                </c:pt>
                <c:pt idx="30">
                  <c:v>32017.253672646199</c:v>
                </c:pt>
                <c:pt idx="31">
                  <c:v>33188.116298551096</c:v>
                </c:pt>
                <c:pt idx="32">
                  <c:v>34254.290472145934</c:v>
                </c:pt>
                <c:pt idx="33">
                  <c:v>32564.65099198337</c:v>
                </c:pt>
                <c:pt idx="34">
                  <c:v>30874.87713526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1F0-493A-8BF6-4078F7EE1E94}"/>
            </c:ext>
          </c:extLst>
        </c:ser>
        <c:ser>
          <c:idx val="5"/>
          <c:order val="5"/>
          <c:tx>
            <c:strRef>
              <c:f>NCF!$G$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NCF!$G$5:$G$39</c:f>
              <c:numCache>
                <c:formatCode>General</c:formatCode>
                <c:ptCount val="35"/>
                <c:pt idx="0">
                  <c:v>36444.400023135102</c:v>
                </c:pt>
                <c:pt idx="1">
                  <c:v>36879.5650236566</c:v>
                </c:pt>
                <c:pt idx="2">
                  <c:v>36322.4634094598</c:v>
                </c:pt>
                <c:pt idx="3">
                  <c:v>35050.546818365998</c:v>
                </c:pt>
                <c:pt idx="4">
                  <c:v>35547.3078685898</c:v>
                </c:pt>
                <c:pt idx="5">
                  <c:v>36945.838875924703</c:v>
                </c:pt>
                <c:pt idx="6">
                  <c:v>37792.161983914099</c:v>
                </c:pt>
                <c:pt idx="7">
                  <c:v>37824.357791612201</c:v>
                </c:pt>
                <c:pt idx="8">
                  <c:v>38822.878415678497</c:v>
                </c:pt>
                <c:pt idx="9">
                  <c:v>39731.003072340704</c:v>
                </c:pt>
                <c:pt idx="10">
                  <c:v>40413.135323078102</c:v>
                </c:pt>
                <c:pt idx="11">
                  <c:v>40625.713286687896</c:v>
                </c:pt>
                <c:pt idx="12">
                  <c:v>40843.967419934903</c:v>
                </c:pt>
                <c:pt idx="13">
                  <c:v>41620.201889724704</c:v>
                </c:pt>
                <c:pt idx="14">
                  <c:v>42993.833886525303</c:v>
                </c:pt>
                <c:pt idx="15">
                  <c:v>43899.020955765198</c:v>
                </c:pt>
                <c:pt idx="16">
                  <c:v>44807.630355632296</c:v>
                </c:pt>
                <c:pt idx="17">
                  <c:v>45406.405989496998</c:v>
                </c:pt>
                <c:pt idx="18">
                  <c:v>45794.634399134098</c:v>
                </c:pt>
                <c:pt idx="19">
                  <c:v>46189.503371143102</c:v>
                </c:pt>
                <c:pt idx="20">
                  <c:v>46828.727502431197</c:v>
                </c:pt>
                <c:pt idx="21">
                  <c:v>46842.014634772699</c:v>
                </c:pt>
                <c:pt idx="22">
                  <c:v>46879.393788013302</c:v>
                </c:pt>
                <c:pt idx="23">
                  <c:v>46410.730376843101</c:v>
                </c:pt>
                <c:pt idx="24">
                  <c:v>46395.429840551602</c:v>
                </c:pt>
                <c:pt idx="25">
                  <c:v>46758.811643576999</c:v>
                </c:pt>
                <c:pt idx="26">
                  <c:v>47169.479117153802</c:v>
                </c:pt>
                <c:pt idx="27">
                  <c:v>46898.657973221903</c:v>
                </c:pt>
                <c:pt idx="28">
                  <c:v>47244.640445703903</c:v>
                </c:pt>
                <c:pt idx="29">
                  <c:v>47731.381069419796</c:v>
                </c:pt>
                <c:pt idx="30">
                  <c:v>47877.632406291297</c:v>
                </c:pt>
                <c:pt idx="31">
                  <c:v>49707.629098026096</c:v>
                </c:pt>
                <c:pt idx="32">
                  <c:v>49364.358281316818</c:v>
                </c:pt>
                <c:pt idx="33">
                  <c:v>49172.941835106809</c:v>
                </c:pt>
                <c:pt idx="34">
                  <c:v>48981.315581680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1F0-493A-8BF6-4078F7EE1E94}"/>
            </c:ext>
          </c:extLst>
        </c:ser>
        <c:ser>
          <c:idx val="6"/>
          <c:order val="6"/>
          <c:tx>
            <c:strRef>
              <c:f>NCF!$H$4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H$5:$H$39</c:f>
              <c:numCache>
                <c:formatCode>General</c:formatCode>
                <c:ptCount val="35"/>
                <c:pt idx="0">
                  <c:v>36406.340057809801</c:v>
                </c:pt>
                <c:pt idx="1">
                  <c:v>36827.931611662803</c:v>
                </c:pt>
                <c:pt idx="2">
                  <c:v>37240.167873570899</c:v>
                </c:pt>
                <c:pt idx="3">
                  <c:v>37669.497991775403</c:v>
                </c:pt>
                <c:pt idx="4">
                  <c:v>37826.864470685301</c:v>
                </c:pt>
                <c:pt idx="5">
                  <c:v>38388.1597060243</c:v>
                </c:pt>
                <c:pt idx="6">
                  <c:v>38501.842141391899</c:v>
                </c:pt>
                <c:pt idx="7">
                  <c:v>38932.211807742598</c:v>
                </c:pt>
                <c:pt idx="8">
                  <c:v>39533.7108468679</c:v>
                </c:pt>
                <c:pt idx="9">
                  <c:v>40404.216769107501</c:v>
                </c:pt>
                <c:pt idx="10">
                  <c:v>40596.6445951239</c:v>
                </c:pt>
                <c:pt idx="11">
                  <c:v>40852.182501875897</c:v>
                </c:pt>
                <c:pt idx="12">
                  <c:v>41954.125831402896</c:v>
                </c:pt>
                <c:pt idx="13">
                  <c:v>42296.652314831197</c:v>
                </c:pt>
                <c:pt idx="14">
                  <c:v>42986.244252655</c:v>
                </c:pt>
                <c:pt idx="15">
                  <c:v>43504.132456240397</c:v>
                </c:pt>
                <c:pt idx="16">
                  <c:v>43989.842643363001</c:v>
                </c:pt>
                <c:pt idx="17">
                  <c:v>44150.866270657403</c:v>
                </c:pt>
                <c:pt idx="18">
                  <c:v>44066.190479107798</c:v>
                </c:pt>
                <c:pt idx="19">
                  <c:v>45468.229882476997</c:v>
                </c:pt>
                <c:pt idx="20">
                  <c:v>46386.1118555352</c:v>
                </c:pt>
                <c:pt idx="21">
                  <c:v>46302.816366634397</c:v>
                </c:pt>
                <c:pt idx="22">
                  <c:v>46602.646621927597</c:v>
                </c:pt>
                <c:pt idx="23">
                  <c:v>46995.217055142602</c:v>
                </c:pt>
                <c:pt idx="24">
                  <c:v>47318.5317957179</c:v>
                </c:pt>
                <c:pt idx="25">
                  <c:v>47769.977357612697</c:v>
                </c:pt>
                <c:pt idx="26">
                  <c:v>48322.478867443897</c:v>
                </c:pt>
                <c:pt idx="27">
                  <c:v>48993.049921039601</c:v>
                </c:pt>
                <c:pt idx="28">
                  <c:v>48930.503712632897</c:v>
                </c:pt>
                <c:pt idx="29">
                  <c:v>49402.524482553599</c:v>
                </c:pt>
                <c:pt idx="30">
                  <c:v>47372.8084858398</c:v>
                </c:pt>
                <c:pt idx="31">
                  <c:v>49312.581481712397</c:v>
                </c:pt>
                <c:pt idx="32">
                  <c:v>49834.967021444339</c:v>
                </c:pt>
                <c:pt idx="33">
                  <c:v>50049.820235386265</c:v>
                </c:pt>
                <c:pt idx="34">
                  <c:v>50264.63962347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1F0-493A-8BF6-4078F7EE1E94}"/>
            </c:ext>
          </c:extLst>
        </c:ser>
        <c:ser>
          <c:idx val="7"/>
          <c:order val="7"/>
          <c:tx>
            <c:strRef>
              <c:f>NCF!$I$4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I$5:$I$39</c:f>
              <c:numCache>
                <c:formatCode>General</c:formatCode>
                <c:ptCount val="35"/>
                <c:pt idx="1">
                  <c:v>41924.881988615598</c:v>
                </c:pt>
                <c:pt idx="2">
                  <c:v>44497.3573380858</c:v>
                </c:pt>
                <c:pt idx="3">
                  <c:v>44790.227179820497</c:v>
                </c:pt>
                <c:pt idx="4">
                  <c:v>44888.765112348898</c:v>
                </c:pt>
                <c:pt idx="5">
                  <c:v>45840.297418335002</c:v>
                </c:pt>
                <c:pt idx="6">
                  <c:v>46367.073516201897</c:v>
                </c:pt>
                <c:pt idx="7">
                  <c:v>46170.993850538398</c:v>
                </c:pt>
                <c:pt idx="8">
                  <c:v>46736.394492847598</c:v>
                </c:pt>
                <c:pt idx="9">
                  <c:v>47358.160944895702</c:v>
                </c:pt>
                <c:pt idx="10">
                  <c:v>47630.936247323603</c:v>
                </c:pt>
                <c:pt idx="11">
                  <c:v>47978.289176263999</c:v>
                </c:pt>
                <c:pt idx="12">
                  <c:v>48260.950516707002</c:v>
                </c:pt>
                <c:pt idx="13">
                  <c:v>48420.900339317901</c:v>
                </c:pt>
                <c:pt idx="14">
                  <c:v>48414.656043112504</c:v>
                </c:pt>
                <c:pt idx="15">
                  <c:v>48589.670939489697</c:v>
                </c:pt>
                <c:pt idx="16">
                  <c:v>48580.361546893299</c:v>
                </c:pt>
                <c:pt idx="17">
                  <c:v>48432.543992396597</c:v>
                </c:pt>
                <c:pt idx="18">
                  <c:v>48649.566117979499</c:v>
                </c:pt>
                <c:pt idx="19">
                  <c:v>48659.329477117099</c:v>
                </c:pt>
                <c:pt idx="20">
                  <c:v>49085.441818136504</c:v>
                </c:pt>
                <c:pt idx="21">
                  <c:v>50075.888235645099</c:v>
                </c:pt>
                <c:pt idx="22">
                  <c:v>50743.601892913401</c:v>
                </c:pt>
                <c:pt idx="23">
                  <c:v>51221.473151194303</c:v>
                </c:pt>
                <c:pt idx="24">
                  <c:v>52080.360115197604</c:v>
                </c:pt>
                <c:pt idx="25">
                  <c:v>53277.933790173403</c:v>
                </c:pt>
                <c:pt idx="26">
                  <c:v>54093.910474294098</c:v>
                </c:pt>
                <c:pt idx="27">
                  <c:v>54663.855018062197</c:v>
                </c:pt>
                <c:pt idx="28">
                  <c:v>55442.563692783398</c:v>
                </c:pt>
                <c:pt idx="29">
                  <c:v>56332.160946974298</c:v>
                </c:pt>
                <c:pt idx="30">
                  <c:v>55920.669092823497</c:v>
                </c:pt>
                <c:pt idx="31">
                  <c:v>56040.216146862404</c:v>
                </c:pt>
                <c:pt idx="32">
                  <c:v>55986.537114827413</c:v>
                </c:pt>
                <c:pt idx="33">
                  <c:v>55027.473330000088</c:v>
                </c:pt>
                <c:pt idx="34">
                  <c:v>54065.82953393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1F0-493A-8BF6-4078F7EE1E94}"/>
            </c:ext>
          </c:extLst>
        </c:ser>
        <c:ser>
          <c:idx val="8"/>
          <c:order val="8"/>
          <c:tx>
            <c:strRef>
              <c:f>NCF!$J$4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J$5:$J$39</c:f>
              <c:numCache>
                <c:formatCode>General</c:formatCode>
                <c:ptCount val="35"/>
                <c:pt idx="5">
                  <c:v>21006.826423115399</c:v>
                </c:pt>
                <c:pt idx="6">
                  <c:v>21224.759016174201</c:v>
                </c:pt>
                <c:pt idx="7">
                  <c:v>23613.540221141699</c:v>
                </c:pt>
                <c:pt idx="8">
                  <c:v>25566.446849255699</c:v>
                </c:pt>
                <c:pt idx="9">
                  <c:v>25975.0808477967</c:v>
                </c:pt>
                <c:pt idx="10">
                  <c:v>27453.123351296501</c:v>
                </c:pt>
                <c:pt idx="11">
                  <c:v>28375.866383181099</c:v>
                </c:pt>
                <c:pt idx="12">
                  <c:v>30956.100245246002</c:v>
                </c:pt>
                <c:pt idx="13">
                  <c:v>32319.6806789271</c:v>
                </c:pt>
                <c:pt idx="14">
                  <c:v>32912.396217200199</c:v>
                </c:pt>
                <c:pt idx="15">
                  <c:v>32802.526013646697</c:v>
                </c:pt>
                <c:pt idx="16">
                  <c:v>33192.70112636</c:v>
                </c:pt>
                <c:pt idx="17">
                  <c:v>33198.830858902002</c:v>
                </c:pt>
                <c:pt idx="18">
                  <c:v>32685.048263139</c:v>
                </c:pt>
                <c:pt idx="19">
                  <c:v>34228.224527818697</c:v>
                </c:pt>
                <c:pt idx="20">
                  <c:v>32664.855635589902</c:v>
                </c:pt>
                <c:pt idx="21">
                  <c:v>30592.6257594606</c:v>
                </c:pt>
                <c:pt idx="22">
                  <c:v>28812.359092922401</c:v>
                </c:pt>
                <c:pt idx="23">
                  <c:v>26929.468953576699</c:v>
                </c:pt>
                <c:pt idx="24">
                  <c:v>26818.608863671299</c:v>
                </c:pt>
                <c:pt idx="25">
                  <c:v>27082.073436613398</c:v>
                </c:pt>
                <c:pt idx="26">
                  <c:v>26460.675710550298</c:v>
                </c:pt>
                <c:pt idx="27">
                  <c:v>26629.774744651699</c:v>
                </c:pt>
                <c:pt idx="28">
                  <c:v>25400.468155356899</c:v>
                </c:pt>
                <c:pt idx="29">
                  <c:v>25629.6136887256</c:v>
                </c:pt>
                <c:pt idx="30">
                  <c:v>25719.513085090599</c:v>
                </c:pt>
                <c:pt idx="31">
                  <c:v>25743.507304197301</c:v>
                </c:pt>
                <c:pt idx="32">
                  <c:v>28272.38519328196</c:v>
                </c:pt>
                <c:pt idx="33">
                  <c:v>28497.373913311862</c:v>
                </c:pt>
                <c:pt idx="34">
                  <c:v>28722.311022205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1F0-493A-8BF6-4078F7EE1E94}"/>
            </c:ext>
          </c:extLst>
        </c:ser>
        <c:ser>
          <c:idx val="9"/>
          <c:order val="9"/>
          <c:tx>
            <c:strRef>
              <c:f>NCF!$K$4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K$5:$K$39</c:f>
              <c:numCache>
                <c:formatCode>General</c:formatCode>
                <c:ptCount val="35"/>
                <c:pt idx="5">
                  <c:v>14951.1266197685</c:v>
                </c:pt>
                <c:pt idx="6">
                  <c:v>14956.6487761518</c:v>
                </c:pt>
                <c:pt idx="7">
                  <c:v>15325.7264425131</c:v>
                </c:pt>
                <c:pt idx="8">
                  <c:v>15669.9225819232</c:v>
                </c:pt>
                <c:pt idx="9">
                  <c:v>15737.965543596099</c:v>
                </c:pt>
                <c:pt idx="10">
                  <c:v>16462.602106138402</c:v>
                </c:pt>
                <c:pt idx="11">
                  <c:v>17713.9492558374</c:v>
                </c:pt>
                <c:pt idx="12">
                  <c:v>18599.342604485399</c:v>
                </c:pt>
                <c:pt idx="13">
                  <c:v>20088.333566760801</c:v>
                </c:pt>
                <c:pt idx="14">
                  <c:v>21490.668332555601</c:v>
                </c:pt>
                <c:pt idx="15">
                  <c:v>22438.361853669099</c:v>
                </c:pt>
                <c:pt idx="16">
                  <c:v>22874.702039619999</c:v>
                </c:pt>
                <c:pt idx="17">
                  <c:v>22705.063965087898</c:v>
                </c:pt>
                <c:pt idx="18">
                  <c:v>23021.295633546499</c:v>
                </c:pt>
                <c:pt idx="19">
                  <c:v>21704.951700273599</c:v>
                </c:pt>
                <c:pt idx="20">
                  <c:v>21991.451525072898</c:v>
                </c:pt>
                <c:pt idx="21">
                  <c:v>22275.502324053599</c:v>
                </c:pt>
                <c:pt idx="22">
                  <c:v>21533.798560213701</c:v>
                </c:pt>
                <c:pt idx="23">
                  <c:v>21310.778820502699</c:v>
                </c:pt>
                <c:pt idx="24">
                  <c:v>21030.701339790099</c:v>
                </c:pt>
                <c:pt idx="25">
                  <c:v>21193.701974885302</c:v>
                </c:pt>
                <c:pt idx="26">
                  <c:v>21385.990017980701</c:v>
                </c:pt>
                <c:pt idx="27">
                  <c:v>22932.8795299802</c:v>
                </c:pt>
                <c:pt idx="28">
                  <c:v>24056.025348271</c:v>
                </c:pt>
                <c:pt idx="29">
                  <c:v>24852.703595958799</c:v>
                </c:pt>
                <c:pt idx="30">
                  <c:v>25274.6430734428</c:v>
                </c:pt>
                <c:pt idx="31">
                  <c:v>26268.0369337144</c:v>
                </c:pt>
                <c:pt idx="32">
                  <c:v>25317.758231412277</c:v>
                </c:pt>
                <c:pt idx="33">
                  <c:v>24461.868500071309</c:v>
                </c:pt>
                <c:pt idx="34">
                  <c:v>23605.538944028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1F0-493A-8BF6-4078F7EE1E94}"/>
            </c:ext>
          </c:extLst>
        </c:ser>
        <c:ser>
          <c:idx val="10"/>
          <c:order val="10"/>
          <c:tx>
            <c:strRef>
              <c:f>NCF!$L$4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L$5:$L$39</c:f>
              <c:numCache>
                <c:formatCode>General</c:formatCode>
                <c:ptCount val="35"/>
                <c:pt idx="0">
                  <c:v>26862.519283056201</c:v>
                </c:pt>
                <c:pt idx="1">
                  <c:v>27972.400891202</c:v>
                </c:pt>
                <c:pt idx="2">
                  <c:v>29137.9508687056</c:v>
                </c:pt>
                <c:pt idx="3">
                  <c:v>30580.290755809801</c:v>
                </c:pt>
                <c:pt idx="4">
                  <c:v>30779.905883074502</c:v>
                </c:pt>
                <c:pt idx="5">
                  <c:v>31326.333769015499</c:v>
                </c:pt>
                <c:pt idx="6">
                  <c:v>31801.034933922299</c:v>
                </c:pt>
                <c:pt idx="7">
                  <c:v>33565.687233841003</c:v>
                </c:pt>
                <c:pt idx="8">
                  <c:v>35558.744093533103</c:v>
                </c:pt>
                <c:pt idx="9">
                  <c:v>36367.119374775903</c:v>
                </c:pt>
                <c:pt idx="10">
                  <c:v>37155.235995148003</c:v>
                </c:pt>
                <c:pt idx="11">
                  <c:v>38575.894850800803</c:v>
                </c:pt>
                <c:pt idx="12">
                  <c:v>38968.0393573658</c:v>
                </c:pt>
                <c:pt idx="13">
                  <c:v>40141.830622846202</c:v>
                </c:pt>
                <c:pt idx="14">
                  <c:v>41499.859194876699</c:v>
                </c:pt>
                <c:pt idx="15">
                  <c:v>43042.791709812103</c:v>
                </c:pt>
                <c:pt idx="16">
                  <c:v>43408.382970428996</c:v>
                </c:pt>
                <c:pt idx="17">
                  <c:v>44660.933114807303</c:v>
                </c:pt>
                <c:pt idx="18">
                  <c:v>46416.533313763401</c:v>
                </c:pt>
                <c:pt idx="19">
                  <c:v>50191.080648032403</c:v>
                </c:pt>
                <c:pt idx="20">
                  <c:v>50349.618658965199</c:v>
                </c:pt>
                <c:pt idx="21">
                  <c:v>49757.520546885797</c:v>
                </c:pt>
                <c:pt idx="22">
                  <c:v>49401.381282571601</c:v>
                </c:pt>
                <c:pt idx="23">
                  <c:v>48266.196043238597</c:v>
                </c:pt>
                <c:pt idx="24">
                  <c:v>47981.406664506998</c:v>
                </c:pt>
                <c:pt idx="25">
                  <c:v>47926.235153928399</c:v>
                </c:pt>
                <c:pt idx="26">
                  <c:v>48576.193032507799</c:v>
                </c:pt>
                <c:pt idx="27">
                  <c:v>49194.666755376304</c:v>
                </c:pt>
                <c:pt idx="28">
                  <c:v>49552.986260700898</c:v>
                </c:pt>
                <c:pt idx="29">
                  <c:v>50447.958137928901</c:v>
                </c:pt>
                <c:pt idx="30">
                  <c:v>50751.392380416102</c:v>
                </c:pt>
                <c:pt idx="31">
                  <c:v>51045.078711626098</c:v>
                </c:pt>
                <c:pt idx="32">
                  <c:v>52382.992622313373</c:v>
                </c:pt>
                <c:pt idx="33">
                  <c:v>52665.265354390824</c:v>
                </c:pt>
                <c:pt idx="34">
                  <c:v>52947.520009228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1F0-493A-8BF6-4078F7EE1E94}"/>
            </c:ext>
          </c:extLst>
        </c:ser>
        <c:ser>
          <c:idx val="11"/>
          <c:order val="11"/>
          <c:tx>
            <c:strRef>
              <c:f>NCF!$M$4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M$5:$M$39</c:f>
              <c:numCache>
                <c:formatCode>General</c:formatCode>
                <c:ptCount val="35"/>
                <c:pt idx="0">
                  <c:v>40282.073729939497</c:v>
                </c:pt>
                <c:pt idx="1">
                  <c:v>40620.488315139701</c:v>
                </c:pt>
                <c:pt idx="2">
                  <c:v>40581.163208279497</c:v>
                </c:pt>
                <c:pt idx="3">
                  <c:v>39956.079337276402</c:v>
                </c:pt>
                <c:pt idx="4">
                  <c:v>39438.669803864599</c:v>
                </c:pt>
                <c:pt idx="5">
                  <c:v>38575.249487401699</c:v>
                </c:pt>
                <c:pt idx="6">
                  <c:v>38888.552785328597</c:v>
                </c:pt>
                <c:pt idx="7">
                  <c:v>39998.717064481803</c:v>
                </c:pt>
                <c:pt idx="8">
                  <c:v>40132.666692168903</c:v>
                </c:pt>
                <c:pt idx="9">
                  <c:v>40591.690109249997</c:v>
                </c:pt>
                <c:pt idx="10">
                  <c:v>40574.893582558703</c:v>
                </c:pt>
                <c:pt idx="11">
                  <c:v>40862.3745865276</c:v>
                </c:pt>
                <c:pt idx="12">
                  <c:v>40572.999135683101</c:v>
                </c:pt>
                <c:pt idx="13">
                  <c:v>40461.026045564897</c:v>
                </c:pt>
                <c:pt idx="14">
                  <c:v>41244.282203125404</c:v>
                </c:pt>
                <c:pt idx="15">
                  <c:v>41792.901294110401</c:v>
                </c:pt>
                <c:pt idx="16">
                  <c:v>42052.403086591199</c:v>
                </c:pt>
                <c:pt idx="17">
                  <c:v>42038.219079933398</c:v>
                </c:pt>
                <c:pt idx="18">
                  <c:v>41984.604740237897</c:v>
                </c:pt>
                <c:pt idx="19">
                  <c:v>42305.508040975001</c:v>
                </c:pt>
                <c:pt idx="20">
                  <c:v>42669.112109879301</c:v>
                </c:pt>
                <c:pt idx="21">
                  <c:v>41981.3474944712</c:v>
                </c:pt>
                <c:pt idx="22">
                  <c:v>40654.611343785196</c:v>
                </c:pt>
                <c:pt idx="23">
                  <c:v>40783.727938846198</c:v>
                </c:pt>
                <c:pt idx="24">
                  <c:v>40939.7003746712</c:v>
                </c:pt>
                <c:pt idx="25">
                  <c:v>41300.2733336456</c:v>
                </c:pt>
                <c:pt idx="26">
                  <c:v>41629.126030765001</c:v>
                </c:pt>
                <c:pt idx="27">
                  <c:v>41354.645592232999</c:v>
                </c:pt>
                <c:pt idx="28">
                  <c:v>41414.8416985773</c:v>
                </c:pt>
                <c:pt idx="29">
                  <c:v>41625.280149097598</c:v>
                </c:pt>
                <c:pt idx="30">
                  <c:v>39207.812904112703</c:v>
                </c:pt>
                <c:pt idx="31">
                  <c:v>40767.203813808999</c:v>
                </c:pt>
                <c:pt idx="32">
                  <c:v>39880.010101800784</c:v>
                </c:pt>
                <c:pt idx="33">
                  <c:v>41549.274185461822</c:v>
                </c:pt>
                <c:pt idx="34">
                  <c:v>43171.828462163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1F0-493A-8BF6-4078F7EE1E94}"/>
            </c:ext>
          </c:extLst>
        </c:ser>
        <c:ser>
          <c:idx val="12"/>
          <c:order val="12"/>
          <c:tx>
            <c:strRef>
              <c:f>NCF!$N$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N$5:$N$39</c:f>
              <c:numCache>
                <c:formatCode>General</c:formatCode>
                <c:ptCount val="35"/>
                <c:pt idx="6">
                  <c:v>10126.2363100401</c:v>
                </c:pt>
                <c:pt idx="7">
                  <c:v>10603.4519086741</c:v>
                </c:pt>
                <c:pt idx="8">
                  <c:v>10925.2856694973</c:v>
                </c:pt>
                <c:pt idx="9">
                  <c:v>11374.6538945676</c:v>
                </c:pt>
                <c:pt idx="10">
                  <c:v>11971.518006636001</c:v>
                </c:pt>
                <c:pt idx="11">
                  <c:v>12361.762892271299</c:v>
                </c:pt>
                <c:pt idx="12">
                  <c:v>11984.2062205982</c:v>
                </c:pt>
                <c:pt idx="13">
                  <c:v>12841.4055662869</c:v>
                </c:pt>
                <c:pt idx="14">
                  <c:v>13960.0639695759</c:v>
                </c:pt>
                <c:pt idx="15">
                  <c:v>16237.124641958</c:v>
                </c:pt>
                <c:pt idx="16">
                  <c:v>17903.726413457902</c:v>
                </c:pt>
                <c:pt idx="17">
                  <c:v>22073.0659757635</c:v>
                </c:pt>
                <c:pt idx="18">
                  <c:v>22775.2599076275</c:v>
                </c:pt>
                <c:pt idx="19">
                  <c:v>20566.9525291188</c:v>
                </c:pt>
                <c:pt idx="20">
                  <c:v>19772.4060927504</c:v>
                </c:pt>
                <c:pt idx="21">
                  <c:v>19086.241255366702</c:v>
                </c:pt>
                <c:pt idx="22">
                  <c:v>19860.533097488202</c:v>
                </c:pt>
                <c:pt idx="23">
                  <c:v>20810.650176225001</c:v>
                </c:pt>
                <c:pt idx="24">
                  <c:v>22206.497121183998</c:v>
                </c:pt>
                <c:pt idx="25">
                  <c:v>24062.127796086599</c:v>
                </c:pt>
                <c:pt idx="26">
                  <c:v>25473.333243209301</c:v>
                </c:pt>
                <c:pt idx="27">
                  <c:v>26386.664695862099</c:v>
                </c:pt>
                <c:pt idx="28">
                  <c:v>27357.277530241099</c:v>
                </c:pt>
                <c:pt idx="29">
                  <c:v>28547.4561699105</c:v>
                </c:pt>
                <c:pt idx="30">
                  <c:v>29812.7273302086</c:v>
                </c:pt>
                <c:pt idx="31">
                  <c:v>32235.409373311999</c:v>
                </c:pt>
                <c:pt idx="32">
                  <c:v>35068.237984654763</c:v>
                </c:pt>
                <c:pt idx="33">
                  <c:v>32089.177213325616</c:v>
                </c:pt>
                <c:pt idx="34">
                  <c:v>29109.787174136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D1F0-493A-8BF6-4078F7EE1E94}"/>
            </c:ext>
          </c:extLst>
        </c:ser>
        <c:ser>
          <c:idx val="13"/>
          <c:order val="13"/>
          <c:tx>
            <c:strRef>
              <c:f>NCF!$O$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O$5:$O$39</c:f>
              <c:numCache>
                <c:formatCode>General</c:formatCode>
                <c:ptCount val="35"/>
                <c:pt idx="5">
                  <c:v>10714.0122283415</c:v>
                </c:pt>
                <c:pt idx="6">
                  <c:v>11950.9647816706</c:v>
                </c:pt>
                <c:pt idx="7">
                  <c:v>13205.0890538275</c:v>
                </c:pt>
                <c:pt idx="8">
                  <c:v>14422.110245296401</c:v>
                </c:pt>
                <c:pt idx="9">
                  <c:v>15059.7870269496</c:v>
                </c:pt>
                <c:pt idx="10">
                  <c:v>15121.808383641001</c:v>
                </c:pt>
                <c:pt idx="11">
                  <c:v>15964.5222317196</c:v>
                </c:pt>
                <c:pt idx="12">
                  <c:v>17041.911661424099</c:v>
                </c:pt>
                <c:pt idx="13">
                  <c:v>18879.712586748501</c:v>
                </c:pt>
                <c:pt idx="14">
                  <c:v>20950.027846899698</c:v>
                </c:pt>
                <c:pt idx="15">
                  <c:v>23143.549145909401</c:v>
                </c:pt>
                <c:pt idx="16">
                  <c:v>26503.577563262199</c:v>
                </c:pt>
                <c:pt idx="17">
                  <c:v>28231.053907629601</c:v>
                </c:pt>
                <c:pt idx="18">
                  <c:v>28747.0852331434</c:v>
                </c:pt>
                <c:pt idx="19">
                  <c:v>24963.184058419902</c:v>
                </c:pt>
                <c:pt idx="20">
                  <c:v>25057.920266573601</c:v>
                </c:pt>
                <c:pt idx="21">
                  <c:v>25569.161642810901</c:v>
                </c:pt>
                <c:pt idx="22">
                  <c:v>25996.247298943301</c:v>
                </c:pt>
                <c:pt idx="23">
                  <c:v>26980.8543566851</c:v>
                </c:pt>
                <c:pt idx="24">
                  <c:v>28207.8855905848</c:v>
                </c:pt>
                <c:pt idx="25">
                  <c:v>30054.923385006401</c:v>
                </c:pt>
                <c:pt idx="26">
                  <c:v>31601.144875693</c:v>
                </c:pt>
                <c:pt idx="27">
                  <c:v>33424.6070551171</c:v>
                </c:pt>
                <c:pt idx="28">
                  <c:v>34952.313150606496</c:v>
                </c:pt>
                <c:pt idx="29">
                  <c:v>37305.141606908597</c:v>
                </c:pt>
                <c:pt idx="30">
                  <c:v>39610.596160783898</c:v>
                </c:pt>
                <c:pt idx="31">
                  <c:v>42027.315915736501</c:v>
                </c:pt>
                <c:pt idx="32">
                  <c:v>46489.722954747172</c:v>
                </c:pt>
                <c:pt idx="33">
                  <c:v>42737.251893542278</c:v>
                </c:pt>
                <c:pt idx="34">
                  <c:v>38984.427562132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1F0-493A-8BF6-4078F7EE1E94}"/>
            </c:ext>
          </c:extLst>
        </c:ser>
        <c:ser>
          <c:idx val="14"/>
          <c:order val="14"/>
          <c:tx>
            <c:strRef>
              <c:f>NCF!$P$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P$5:$P$39</c:f>
              <c:numCache>
                <c:formatCode>General</c:formatCode>
                <c:ptCount val="35"/>
                <c:pt idx="0">
                  <c:v>51687.868047165299</c:v>
                </c:pt>
                <c:pt idx="1">
                  <c:v>53148.631372794996</c:v>
                </c:pt>
                <c:pt idx="2">
                  <c:v>54560.782501079302</c:v>
                </c:pt>
                <c:pt idx="3">
                  <c:v>55617.930758827402</c:v>
                </c:pt>
                <c:pt idx="4">
                  <c:v>56518.168884201899</c:v>
                </c:pt>
                <c:pt idx="5">
                  <c:v>56479.880159382701</c:v>
                </c:pt>
                <c:pt idx="6">
                  <c:v>57210.355349895603</c:v>
                </c:pt>
                <c:pt idx="7">
                  <c:v>58289.915938691498</c:v>
                </c:pt>
                <c:pt idx="8">
                  <c:v>58429.180727306702</c:v>
                </c:pt>
                <c:pt idx="9">
                  <c:v>59742.824873675097</c:v>
                </c:pt>
                <c:pt idx="10">
                  <c:v>61736.045349325002</c:v>
                </c:pt>
                <c:pt idx="11">
                  <c:v>62125.402583365103</c:v>
                </c:pt>
                <c:pt idx="12">
                  <c:v>63398.7643685613</c:v>
                </c:pt>
                <c:pt idx="13">
                  <c:v>62945.560196631901</c:v>
                </c:pt>
                <c:pt idx="14">
                  <c:v>63658.637561866803</c:v>
                </c:pt>
                <c:pt idx="15">
                  <c:v>63966.168771643403</c:v>
                </c:pt>
                <c:pt idx="16">
                  <c:v>64851.371322435902</c:v>
                </c:pt>
                <c:pt idx="17">
                  <c:v>66606.503298233205</c:v>
                </c:pt>
                <c:pt idx="18">
                  <c:v>66260.377911415795</c:v>
                </c:pt>
                <c:pt idx="19">
                  <c:v>68323.711180884595</c:v>
                </c:pt>
                <c:pt idx="20">
                  <c:v>68363.888117204406</c:v>
                </c:pt>
                <c:pt idx="21">
                  <c:v>68750.434204410296</c:v>
                </c:pt>
                <c:pt idx="22">
                  <c:v>68035.092888592597</c:v>
                </c:pt>
                <c:pt idx="23">
                  <c:v>68852.512316231005</c:v>
                </c:pt>
                <c:pt idx="24">
                  <c:v>70029.042596836996</c:v>
                </c:pt>
                <c:pt idx="25">
                  <c:v>70388.581201700596</c:v>
                </c:pt>
                <c:pt idx="26">
                  <c:v>70174.451965512402</c:v>
                </c:pt>
                <c:pt idx="27">
                  <c:v>71070.972989561997</c:v>
                </c:pt>
                <c:pt idx="28">
                  <c:v>71131.695072172806</c:v>
                </c:pt>
                <c:pt idx="29">
                  <c:v>71250.841297718594</c:v>
                </c:pt>
                <c:pt idx="30">
                  <c:v>71222.892768213904</c:v>
                </c:pt>
                <c:pt idx="31">
                  <c:v>73656.794472555193</c:v>
                </c:pt>
                <c:pt idx="32">
                  <c:v>73671.345770986794</c:v>
                </c:pt>
                <c:pt idx="33">
                  <c:v>73681.323775954559</c:v>
                </c:pt>
                <c:pt idx="34">
                  <c:v>73691.127645853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1F0-493A-8BF6-4078F7EE1E94}"/>
            </c:ext>
          </c:extLst>
        </c:ser>
        <c:ser>
          <c:idx val="15"/>
          <c:order val="15"/>
          <c:tx>
            <c:strRef>
              <c:f>NCF!$Q$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Q$5:$Q$39</c:f>
              <c:numCache>
                <c:formatCode>General</c:formatCode>
                <c:ptCount val="35"/>
                <c:pt idx="0">
                  <c:v>53650.472246746001</c:v>
                </c:pt>
                <c:pt idx="1">
                  <c:v>54070.677523738501</c:v>
                </c:pt>
                <c:pt idx="2">
                  <c:v>54355.832335849802</c:v>
                </c:pt>
                <c:pt idx="3">
                  <c:v>55270.960940469697</c:v>
                </c:pt>
                <c:pt idx="4">
                  <c:v>55672.211640679401</c:v>
                </c:pt>
                <c:pt idx="5">
                  <c:v>54590.1244438184</c:v>
                </c:pt>
                <c:pt idx="6">
                  <c:v>54408.659071067297</c:v>
                </c:pt>
                <c:pt idx="7">
                  <c:v>54578.355540816701</c:v>
                </c:pt>
                <c:pt idx="8">
                  <c:v>52830.976917974003</c:v>
                </c:pt>
                <c:pt idx="9">
                  <c:v>53840.079830249801</c:v>
                </c:pt>
                <c:pt idx="10">
                  <c:v>55157.808521736697</c:v>
                </c:pt>
                <c:pt idx="11">
                  <c:v>55976.251920760202</c:v>
                </c:pt>
                <c:pt idx="12">
                  <c:v>56149.876417560103</c:v>
                </c:pt>
                <c:pt idx="13">
                  <c:v>56546.111284974402</c:v>
                </c:pt>
                <c:pt idx="14">
                  <c:v>57435.585338302997</c:v>
                </c:pt>
                <c:pt idx="15">
                  <c:v>57435.297815556201</c:v>
                </c:pt>
                <c:pt idx="16">
                  <c:v>57310.3123912023</c:v>
                </c:pt>
                <c:pt idx="17">
                  <c:v>58109.113575908901</c:v>
                </c:pt>
                <c:pt idx="18">
                  <c:v>58461.631640573803</c:v>
                </c:pt>
                <c:pt idx="19">
                  <c:v>60919.7593746743</c:v>
                </c:pt>
                <c:pt idx="20">
                  <c:v>60860.965934367603</c:v>
                </c:pt>
                <c:pt idx="21">
                  <c:v>60589.218537516201</c:v>
                </c:pt>
                <c:pt idx="22">
                  <c:v>60792.497381091598</c:v>
                </c:pt>
                <c:pt idx="23">
                  <c:v>60971.774289435598</c:v>
                </c:pt>
                <c:pt idx="24">
                  <c:v>60646.031990591102</c:v>
                </c:pt>
                <c:pt idx="25">
                  <c:v>61383.221202957102</c:v>
                </c:pt>
                <c:pt idx="26">
                  <c:v>61630.708578048798</c:v>
                </c:pt>
                <c:pt idx="27">
                  <c:v>61186.410377648397</c:v>
                </c:pt>
                <c:pt idx="28">
                  <c:v>60514.9759614184</c:v>
                </c:pt>
                <c:pt idx="29">
                  <c:v>60140.0594526848</c:v>
                </c:pt>
                <c:pt idx="30">
                  <c:v>61560.268470884999</c:v>
                </c:pt>
                <c:pt idx="31">
                  <c:v>60922.6046568573</c:v>
                </c:pt>
                <c:pt idx="32">
                  <c:v>61295.953567728589</c:v>
                </c:pt>
                <c:pt idx="33">
                  <c:v>61372.981775780383</c:v>
                </c:pt>
                <c:pt idx="34">
                  <c:v>61449.743463378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D1F0-493A-8BF6-4078F7EE1E94}"/>
            </c:ext>
          </c:extLst>
        </c:ser>
        <c:ser>
          <c:idx val="16"/>
          <c:order val="16"/>
          <c:tx>
            <c:strRef>
              <c:f>NCF!$R$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R$5:$R$39</c:f>
              <c:numCache>
                <c:formatCode>General</c:formatCode>
                <c:ptCount val="35"/>
                <c:pt idx="5">
                  <c:v>17126.755926096801</c:v>
                </c:pt>
                <c:pt idx="6">
                  <c:v>18481.206613689199</c:v>
                </c:pt>
                <c:pt idx="7">
                  <c:v>19441.0715119948</c:v>
                </c:pt>
                <c:pt idx="8">
                  <c:v>20020.469371385501</c:v>
                </c:pt>
                <c:pt idx="9">
                  <c:v>21756.0499215979</c:v>
                </c:pt>
                <c:pt idx="10">
                  <c:v>21858.728237625</c:v>
                </c:pt>
                <c:pt idx="11">
                  <c:v>23107.565310379301</c:v>
                </c:pt>
                <c:pt idx="12">
                  <c:v>23012.433354704299</c:v>
                </c:pt>
                <c:pt idx="13">
                  <c:v>23290.6999255796</c:v>
                </c:pt>
                <c:pt idx="14">
                  <c:v>22773.795637663399</c:v>
                </c:pt>
                <c:pt idx="15">
                  <c:v>22731.084961624099</c:v>
                </c:pt>
                <c:pt idx="16">
                  <c:v>22880.071008603802</c:v>
                </c:pt>
                <c:pt idx="17">
                  <c:v>23615.643225617601</c:v>
                </c:pt>
                <c:pt idx="18">
                  <c:v>24874.981876543799</c:v>
                </c:pt>
                <c:pt idx="19">
                  <c:v>24810.941660313099</c:v>
                </c:pt>
                <c:pt idx="20">
                  <c:v>25511.561222882199</c:v>
                </c:pt>
                <c:pt idx="21">
                  <c:v>25480.7308267439</c:v>
                </c:pt>
                <c:pt idx="22">
                  <c:v>25217.824818250501</c:v>
                </c:pt>
                <c:pt idx="23">
                  <c:v>25486.251336319401</c:v>
                </c:pt>
                <c:pt idx="24">
                  <c:v>26025.5267930872</c:v>
                </c:pt>
                <c:pt idx="25">
                  <c:v>26709.770776110701</c:v>
                </c:pt>
                <c:pt idx="26">
                  <c:v>28050.6896604211</c:v>
                </c:pt>
                <c:pt idx="27">
                  <c:v>29236.477051689901</c:v>
                </c:pt>
                <c:pt idx="28">
                  <c:v>31213.413309215099</c:v>
                </c:pt>
                <c:pt idx="29">
                  <c:v>32695.432274650899</c:v>
                </c:pt>
                <c:pt idx="30">
                  <c:v>33330.322684904902</c:v>
                </c:pt>
                <c:pt idx="31">
                  <c:v>33566.278944622201</c:v>
                </c:pt>
                <c:pt idx="32">
                  <c:v>36375.036273849066</c:v>
                </c:pt>
                <c:pt idx="33">
                  <c:v>33921.560808636845</c:v>
                </c:pt>
                <c:pt idx="34">
                  <c:v>31466.777052335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D1F0-493A-8BF6-4078F7EE1E94}"/>
            </c:ext>
          </c:extLst>
        </c:ser>
        <c:ser>
          <c:idx val="17"/>
          <c:order val="17"/>
          <c:tx>
            <c:strRef>
              <c:f>NCF!$S$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S$5:$S$39</c:f>
              <c:numCache>
                <c:formatCode>General</c:formatCode>
                <c:ptCount val="35"/>
                <c:pt idx="5">
                  <c:v>25403.6622688114</c:v>
                </c:pt>
                <c:pt idx="6">
                  <c:v>26343.515264940099</c:v>
                </c:pt>
                <c:pt idx="7">
                  <c:v>27028.417509331099</c:v>
                </c:pt>
                <c:pt idx="8">
                  <c:v>27366.583955339</c:v>
                </c:pt>
                <c:pt idx="9">
                  <c:v>28298.643010734799</c:v>
                </c:pt>
                <c:pt idx="10">
                  <c:v>28691.8452658434</c:v>
                </c:pt>
                <c:pt idx="11">
                  <c:v>28807.066411445801</c:v>
                </c:pt>
                <c:pt idx="12">
                  <c:v>28794.654630537501</c:v>
                </c:pt>
                <c:pt idx="13">
                  <c:v>28728.3166333835</c:v>
                </c:pt>
                <c:pt idx="14">
                  <c:v>28766.452481136301</c:v>
                </c:pt>
                <c:pt idx="15">
                  <c:v>28609.201266577998</c:v>
                </c:pt>
                <c:pt idx="16">
                  <c:v>27988.293343736601</c:v>
                </c:pt>
                <c:pt idx="17">
                  <c:v>28174.964453830598</c:v>
                </c:pt>
                <c:pt idx="18">
                  <c:v>28080.944222885999</c:v>
                </c:pt>
                <c:pt idx="19">
                  <c:v>29378.4312784461</c:v>
                </c:pt>
                <c:pt idx="20">
                  <c:v>29260.302564899699</c:v>
                </c:pt>
                <c:pt idx="21">
                  <c:v>28548.020226232999</c:v>
                </c:pt>
                <c:pt idx="22">
                  <c:v>27321.4310009088</c:v>
                </c:pt>
                <c:pt idx="23">
                  <c:v>27840.204945075799</c:v>
                </c:pt>
                <c:pt idx="24">
                  <c:v>27360.518979825301</c:v>
                </c:pt>
                <c:pt idx="25">
                  <c:v>27277.833028629298</c:v>
                </c:pt>
                <c:pt idx="26">
                  <c:v>27134.707924308299</c:v>
                </c:pt>
                <c:pt idx="27">
                  <c:v>27244.359812541799</c:v>
                </c:pt>
                <c:pt idx="28">
                  <c:v>27695.948823165701</c:v>
                </c:pt>
                <c:pt idx="29">
                  <c:v>28790.3670832311</c:v>
                </c:pt>
                <c:pt idx="30">
                  <c:v>29093.125542442402</c:v>
                </c:pt>
                <c:pt idx="31">
                  <c:v>29740.295432303599</c:v>
                </c:pt>
                <c:pt idx="32">
                  <c:v>28246.480271094373</c:v>
                </c:pt>
                <c:pt idx="33">
                  <c:v>28340.411909709019</c:v>
                </c:pt>
                <c:pt idx="34">
                  <c:v>28433.831668347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D1F0-493A-8BF6-4078F7EE1E94}"/>
            </c:ext>
          </c:extLst>
        </c:ser>
        <c:ser>
          <c:idx val="18"/>
          <c:order val="18"/>
          <c:tx>
            <c:strRef>
              <c:f>NCF!$T$4</c:f>
              <c:strCache>
                <c:ptCount val="1"/>
                <c:pt idx="0">
                  <c:v>Slovak Republic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T$5:$T$39</c:f>
              <c:numCache>
                <c:formatCode>General</c:formatCode>
                <c:ptCount val="35"/>
                <c:pt idx="4">
                  <c:v>10581.771420388999</c:v>
                </c:pt>
                <c:pt idx="5">
                  <c:v>11396.8885674064</c:v>
                </c:pt>
                <c:pt idx="6">
                  <c:v>12324.3745012172</c:v>
                </c:pt>
                <c:pt idx="7">
                  <c:v>13993.4663143245</c:v>
                </c:pt>
                <c:pt idx="8">
                  <c:v>14544.2510396693</c:v>
                </c:pt>
                <c:pt idx="9">
                  <c:v>14241.4007867447</c:v>
                </c:pt>
                <c:pt idx="10">
                  <c:v>14786.275297452001</c:v>
                </c:pt>
                <c:pt idx="11">
                  <c:v>14785.400715726601</c:v>
                </c:pt>
                <c:pt idx="12">
                  <c:v>15547.495133812799</c:v>
                </c:pt>
                <c:pt idx="13">
                  <c:v>15848.015219930099</c:v>
                </c:pt>
                <c:pt idx="14">
                  <c:v>16077.602238444801</c:v>
                </c:pt>
                <c:pt idx="15">
                  <c:v>17064.025151812599</c:v>
                </c:pt>
                <c:pt idx="16">
                  <c:v>17654.803535483701</c:v>
                </c:pt>
                <c:pt idx="17">
                  <c:v>18737.8454834238</c:v>
                </c:pt>
                <c:pt idx="18">
                  <c:v>18931.216154289199</c:v>
                </c:pt>
                <c:pt idx="19">
                  <c:v>19575.012542590401</c:v>
                </c:pt>
                <c:pt idx="20">
                  <c:v>20427.2619057228</c:v>
                </c:pt>
                <c:pt idx="21">
                  <c:v>20248.8293740462</c:v>
                </c:pt>
                <c:pt idx="22">
                  <c:v>19996.421653742</c:v>
                </c:pt>
                <c:pt idx="23">
                  <c:v>20149.347854912499</c:v>
                </c:pt>
                <c:pt idx="24">
                  <c:v>20553.2012349736</c:v>
                </c:pt>
                <c:pt idx="25">
                  <c:v>21360.360574099301</c:v>
                </c:pt>
                <c:pt idx="26">
                  <c:v>22039.349850609498</c:v>
                </c:pt>
                <c:pt idx="27">
                  <c:v>22692.785094886101</c:v>
                </c:pt>
                <c:pt idx="28">
                  <c:v>23333.383339546101</c:v>
                </c:pt>
                <c:pt idx="29">
                  <c:v>24095.532888277699</c:v>
                </c:pt>
                <c:pt idx="30">
                  <c:v>24406.745653828901</c:v>
                </c:pt>
                <c:pt idx="31">
                  <c:v>24804.671139622002</c:v>
                </c:pt>
                <c:pt idx="32">
                  <c:v>24812.704506991744</c:v>
                </c:pt>
                <c:pt idx="33">
                  <c:v>24826.557301569006</c:v>
                </c:pt>
                <c:pt idx="34">
                  <c:v>24840.385455580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1F0-493A-8BF6-4078F7EE1E94}"/>
            </c:ext>
          </c:extLst>
        </c:ser>
        <c:ser>
          <c:idx val="19"/>
          <c:order val="19"/>
          <c:tx>
            <c:strRef>
              <c:f>NCF!$U$4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U$5:$U$39</c:f>
              <c:numCache>
                <c:formatCode>General</c:formatCode>
                <c:ptCount val="35"/>
                <c:pt idx="5">
                  <c:v>25264.143955305201</c:v>
                </c:pt>
                <c:pt idx="6">
                  <c:v>26519.5367851749</c:v>
                </c:pt>
                <c:pt idx="7">
                  <c:v>27933.604979528998</c:v>
                </c:pt>
                <c:pt idx="8">
                  <c:v>28276.699496332902</c:v>
                </c:pt>
                <c:pt idx="9">
                  <c:v>28804.729930071298</c:v>
                </c:pt>
                <c:pt idx="10">
                  <c:v>29550.030171062899</c:v>
                </c:pt>
                <c:pt idx="11">
                  <c:v>30758.0079799206</c:v>
                </c:pt>
                <c:pt idx="12">
                  <c:v>30840.948378095301</c:v>
                </c:pt>
                <c:pt idx="13">
                  <c:v>31480.804415467101</c:v>
                </c:pt>
                <c:pt idx="14">
                  <c:v>33001.494558324099</c:v>
                </c:pt>
                <c:pt idx="15">
                  <c:v>34258.776229985699</c:v>
                </c:pt>
                <c:pt idx="16">
                  <c:v>35399.413311555902</c:v>
                </c:pt>
                <c:pt idx="17">
                  <c:v>36190.315357217703</c:v>
                </c:pt>
                <c:pt idx="18">
                  <c:v>36740.532786167001</c:v>
                </c:pt>
                <c:pt idx="19">
                  <c:v>37051.665442480902</c:v>
                </c:pt>
                <c:pt idx="20">
                  <c:v>38123.301445166901</c:v>
                </c:pt>
                <c:pt idx="21">
                  <c:v>38007.481926732202</c:v>
                </c:pt>
                <c:pt idx="22">
                  <c:v>36882.525056992599</c:v>
                </c:pt>
                <c:pt idx="23">
                  <c:v>36279.0982532868</c:v>
                </c:pt>
                <c:pt idx="24">
                  <c:v>36999.8772267526</c:v>
                </c:pt>
                <c:pt idx="25">
                  <c:v>37779.399433636798</c:v>
                </c:pt>
                <c:pt idx="26">
                  <c:v>39241.770666589298</c:v>
                </c:pt>
                <c:pt idx="27">
                  <c:v>39962.199912276301</c:v>
                </c:pt>
                <c:pt idx="28">
                  <c:v>40664.405793378901</c:v>
                </c:pt>
                <c:pt idx="29">
                  <c:v>41860.161348893198</c:v>
                </c:pt>
                <c:pt idx="30">
                  <c:v>43309.717307024599</c:v>
                </c:pt>
                <c:pt idx="31">
                  <c:v>43892.425404412599</c:v>
                </c:pt>
                <c:pt idx="32">
                  <c:v>43797.579191675941</c:v>
                </c:pt>
                <c:pt idx="33">
                  <c:v>43013.390360671328</c:v>
                </c:pt>
                <c:pt idx="34">
                  <c:v>42228.747174129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D1F0-493A-8BF6-4078F7EE1E94}"/>
            </c:ext>
          </c:extLst>
        </c:ser>
        <c:ser>
          <c:idx val="20"/>
          <c:order val="20"/>
          <c:tx>
            <c:strRef>
              <c:f>NCF!$V$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V$5:$V$39</c:f>
              <c:numCache>
                <c:formatCode>General</c:formatCode>
                <c:ptCount val="35"/>
                <c:pt idx="0">
                  <c:v>36265.404658397099</c:v>
                </c:pt>
                <c:pt idx="1">
                  <c:v>37421.887850521198</c:v>
                </c:pt>
                <c:pt idx="2">
                  <c:v>38804.794825274497</c:v>
                </c:pt>
                <c:pt idx="3">
                  <c:v>39424.654443875901</c:v>
                </c:pt>
                <c:pt idx="4">
                  <c:v>39836.381064724097</c:v>
                </c:pt>
                <c:pt idx="5">
                  <c:v>39045.8760773717</c:v>
                </c:pt>
                <c:pt idx="6">
                  <c:v>39574.705755736199</c:v>
                </c:pt>
                <c:pt idx="7">
                  <c:v>39617.128113381397</c:v>
                </c:pt>
                <c:pt idx="8">
                  <c:v>39828.918872013499</c:v>
                </c:pt>
                <c:pt idx="9">
                  <c:v>39805.554390715501</c:v>
                </c:pt>
                <c:pt idx="10">
                  <c:v>38940.026721514798</c:v>
                </c:pt>
                <c:pt idx="11">
                  <c:v>38736.252031513097</c:v>
                </c:pt>
                <c:pt idx="12">
                  <c:v>38930.421450694397</c:v>
                </c:pt>
                <c:pt idx="13">
                  <c:v>38732.445634916301</c:v>
                </c:pt>
                <c:pt idx="14">
                  <c:v>38239.500042785898</c:v>
                </c:pt>
                <c:pt idx="15">
                  <c:v>38404.387844484998</c:v>
                </c:pt>
                <c:pt idx="16">
                  <c:v>38221.011418751899</c:v>
                </c:pt>
                <c:pt idx="17">
                  <c:v>38635.069405652801</c:v>
                </c:pt>
                <c:pt idx="18">
                  <c:v>40000.424707793201</c:v>
                </c:pt>
                <c:pt idx="19">
                  <c:v>42517.921155817501</c:v>
                </c:pt>
                <c:pt idx="20">
                  <c:v>42115.832269038903</c:v>
                </c:pt>
                <c:pt idx="21">
                  <c:v>41363.489626030801</c:v>
                </c:pt>
                <c:pt idx="22">
                  <c:v>40205.2278657672</c:v>
                </c:pt>
                <c:pt idx="23">
                  <c:v>40208.3882636177</c:v>
                </c:pt>
                <c:pt idx="24">
                  <c:v>40084.858221739902</c:v>
                </c:pt>
                <c:pt idx="25">
                  <c:v>40684.384215252001</c:v>
                </c:pt>
                <c:pt idx="26">
                  <c:v>40454.998494263898</c:v>
                </c:pt>
                <c:pt idx="27">
                  <c:v>39927.383449619199</c:v>
                </c:pt>
                <c:pt idx="28">
                  <c:v>39794.106141616598</c:v>
                </c:pt>
                <c:pt idx="29">
                  <c:v>39877.215358244299</c:v>
                </c:pt>
                <c:pt idx="30">
                  <c:v>38425.873739098199</c:v>
                </c:pt>
                <c:pt idx="31">
                  <c:v>39202.301062866398</c:v>
                </c:pt>
                <c:pt idx="32">
                  <c:v>39198.940532552384</c:v>
                </c:pt>
                <c:pt idx="33">
                  <c:v>40006.670954960566</c:v>
                </c:pt>
                <c:pt idx="34">
                  <c:v>40811.674072499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1F0-493A-8BF6-4078F7EE1E94}"/>
            </c:ext>
          </c:extLst>
        </c:ser>
        <c:ser>
          <c:idx val="21"/>
          <c:order val="21"/>
          <c:tx>
            <c:strRef>
              <c:f>NCF!$W$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NCF!$W$5:$W$39</c:f>
              <c:numCache>
                <c:formatCode>General</c:formatCode>
                <c:ptCount val="35"/>
                <c:pt idx="0">
                  <c:v>29855.141654565599</c:v>
                </c:pt>
                <c:pt idx="1">
                  <c:v>28433.588364315401</c:v>
                </c:pt>
                <c:pt idx="2">
                  <c:v>29324.567778317702</c:v>
                </c:pt>
                <c:pt idx="3">
                  <c:v>28940.341111465299</c:v>
                </c:pt>
                <c:pt idx="4">
                  <c:v>29649.2100642394</c:v>
                </c:pt>
                <c:pt idx="5">
                  <c:v>29716.005265469601</c:v>
                </c:pt>
                <c:pt idx="6">
                  <c:v>31489.869224373801</c:v>
                </c:pt>
                <c:pt idx="7">
                  <c:v>32731.8256749799</c:v>
                </c:pt>
                <c:pt idx="8">
                  <c:v>33809.669228725601</c:v>
                </c:pt>
                <c:pt idx="9">
                  <c:v>34520.616558990099</c:v>
                </c:pt>
                <c:pt idx="10">
                  <c:v>35613.264782673003</c:v>
                </c:pt>
                <c:pt idx="11">
                  <c:v>36031.087224681403</c:v>
                </c:pt>
                <c:pt idx="12">
                  <c:v>36506.087882043503</c:v>
                </c:pt>
                <c:pt idx="13">
                  <c:v>36815.716017125596</c:v>
                </c:pt>
                <c:pt idx="14">
                  <c:v>38038.4671460666</c:v>
                </c:pt>
                <c:pt idx="15">
                  <c:v>38996.721690243001</c:v>
                </c:pt>
                <c:pt idx="16">
                  <c:v>40081.933018754396</c:v>
                </c:pt>
                <c:pt idx="17">
                  <c:v>41422.6018608616</c:v>
                </c:pt>
                <c:pt idx="18">
                  <c:v>42217.400667075999</c:v>
                </c:pt>
                <c:pt idx="19">
                  <c:v>42368.200493579701</c:v>
                </c:pt>
                <c:pt idx="20">
                  <c:v>42885.443813049402</c:v>
                </c:pt>
                <c:pt idx="21">
                  <c:v>43523.723615523697</c:v>
                </c:pt>
                <c:pt idx="22">
                  <c:v>44447.1311275595</c:v>
                </c:pt>
                <c:pt idx="23">
                  <c:v>44938.700239238897</c:v>
                </c:pt>
                <c:pt idx="24">
                  <c:v>45438.5366167834</c:v>
                </c:pt>
                <c:pt idx="25">
                  <c:v>46131.971793822202</c:v>
                </c:pt>
                <c:pt idx="26">
                  <c:v>46848.543920810203</c:v>
                </c:pt>
                <c:pt idx="27">
                  <c:v>47100.711717258702</c:v>
                </c:pt>
                <c:pt idx="28">
                  <c:v>47338.831439441303</c:v>
                </c:pt>
                <c:pt idx="29">
                  <c:v>47834.722535590903</c:v>
                </c:pt>
                <c:pt idx="30">
                  <c:v>48430.230201057297</c:v>
                </c:pt>
                <c:pt idx="31">
                  <c:v>48951.102665776903</c:v>
                </c:pt>
                <c:pt idx="32">
                  <c:v>49746.138962679273</c:v>
                </c:pt>
                <c:pt idx="33">
                  <c:v>50120.493761974809</c:v>
                </c:pt>
                <c:pt idx="34">
                  <c:v>50494.834783497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D1F0-493A-8BF6-4078F7EE1E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1234111"/>
        <c:axId val="891230367"/>
      </c:lineChart>
      <c:catAx>
        <c:axId val="89123411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1230367"/>
        <c:crosses val="autoZero"/>
        <c:auto val="1"/>
        <c:lblAlgn val="ctr"/>
        <c:lblOffset val="100"/>
        <c:noMultiLvlLbl val="0"/>
      </c:catAx>
      <c:valAx>
        <c:axId val="891230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123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Csehorszá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CZ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B2-4E9B-853C-F87DDE9FA678}"/>
            </c:ext>
          </c:extLst>
        </c:ser>
        <c:ser>
          <c:idx val="1"/>
          <c:order val="1"/>
          <c:tx>
            <c:strRef>
              <c:f>'avg wages CZ'!$A$30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0:$AG$30</c:f>
              <c:numCache>
                <c:formatCode>#\ ##0_ ;\-#\ ##0\ </c:formatCode>
                <c:ptCount val="27"/>
                <c:pt idx="0">
                  <c:v>14386.1655108093</c:v>
                </c:pt>
                <c:pt idx="1">
                  <c:v>15866.024442341301</c:v>
                </c:pt>
                <c:pt idx="2">
                  <c:v>16113.885442799299</c:v>
                </c:pt>
                <c:pt idx="3">
                  <c:v>16110.957151340601</c:v>
                </c:pt>
                <c:pt idx="4">
                  <c:v>16751.543641340599</c:v>
                </c:pt>
                <c:pt idx="5">
                  <c:v>17381.057832706301</c:v>
                </c:pt>
                <c:pt idx="6">
                  <c:v>18277.4420913387</c:v>
                </c:pt>
                <c:pt idx="7">
                  <c:v>19382.807454346199</c:v>
                </c:pt>
                <c:pt idx="8">
                  <c:v>20860.718214935201</c:v>
                </c:pt>
                <c:pt idx="9">
                  <c:v>21799.916900806202</c:v>
                </c:pt>
                <c:pt idx="10">
                  <c:v>22440.746354952</c:v>
                </c:pt>
                <c:pt idx="11">
                  <c:v>23340.198837165801</c:v>
                </c:pt>
                <c:pt idx="12">
                  <c:v>24036.7678543414</c:v>
                </c:pt>
                <c:pt idx="13">
                  <c:v>24165.346442235601</c:v>
                </c:pt>
                <c:pt idx="14">
                  <c:v>24068.5788935786</c:v>
                </c:pt>
                <c:pt idx="15">
                  <c:v>24808.314474749801</c:v>
                </c:pt>
                <c:pt idx="16">
                  <c:v>25010.464218016201</c:v>
                </c:pt>
                <c:pt idx="17">
                  <c:v>25056.2619912968</c:v>
                </c:pt>
                <c:pt idx="18">
                  <c:v>24900.048157734102</c:v>
                </c:pt>
                <c:pt idx="19">
                  <c:v>25425.1745235874</c:v>
                </c:pt>
                <c:pt idx="20">
                  <c:v>26172.858163155401</c:v>
                </c:pt>
                <c:pt idx="21">
                  <c:v>27097.167803533801</c:v>
                </c:pt>
                <c:pt idx="22">
                  <c:v>28482.125101899899</c:v>
                </c:pt>
                <c:pt idx="23">
                  <c:v>29990.700693092698</c:v>
                </c:pt>
                <c:pt idx="24">
                  <c:v>31236.453008811201</c:v>
                </c:pt>
                <c:pt idx="25">
                  <c:v>30912.1625160037</c:v>
                </c:pt>
                <c:pt idx="26">
                  <c:v>31710.896864406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B2-4E9B-853C-F87DDE9FA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6217424"/>
        <c:axId val="1186215984"/>
      </c:lineChart>
      <c:lineChart>
        <c:grouping val="standard"/>
        <c:varyColors val="0"/>
        <c:ser>
          <c:idx val="6"/>
          <c:order val="2"/>
          <c:tx>
            <c:strRef>
              <c:f>'avg wages CZ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CZ'!$G$35:$AG$35</c:f>
              <c:numCache>
                <c:formatCode>General</c:formatCode>
                <c:ptCount val="27"/>
                <c:pt idx="0">
                  <c:v>0.54594823395947378</c:v>
                </c:pt>
                <c:pt idx="1">
                  <c:v>0.49396214765278229</c:v>
                </c:pt>
                <c:pt idx="2">
                  <c:v>0.49842895701211443</c:v>
                </c:pt>
                <c:pt idx="3">
                  <c:v>0.50740385549360367</c:v>
                </c:pt>
                <c:pt idx="4">
                  <c:v>0.49955423052795167</c:v>
                </c:pt>
                <c:pt idx="5">
                  <c:v>0.48860138887711152</c:v>
                </c:pt>
                <c:pt idx="6">
                  <c:v>0.47043799632950289</c:v>
                </c:pt>
                <c:pt idx="7">
                  <c:v>0.448497630893194</c:v>
                </c:pt>
                <c:pt idx="8">
                  <c:v>0.41670207568923029</c:v>
                </c:pt>
                <c:pt idx="9">
                  <c:v>0.40336486064499055</c:v>
                </c:pt>
                <c:pt idx="10">
                  <c:v>0.39700032156253984</c:v>
                </c:pt>
                <c:pt idx="11">
                  <c:v>0.3843762795292236</c:v>
                </c:pt>
                <c:pt idx="12">
                  <c:v>0.38041094789885543</c:v>
                </c:pt>
                <c:pt idx="13">
                  <c:v>0.38403565795226946</c:v>
                </c:pt>
                <c:pt idx="14">
                  <c:v>0.39477893345173765</c:v>
                </c:pt>
                <c:pt idx="15">
                  <c:v>0.37891362218279862</c:v>
                </c:pt>
                <c:pt idx="16">
                  <c:v>0.3710213402974219</c:v>
                </c:pt>
                <c:pt idx="17">
                  <c:v>0.36653346978017232</c:v>
                </c:pt>
                <c:pt idx="18">
                  <c:v>0.37223323977562217</c:v>
                </c:pt>
                <c:pt idx="19">
                  <c:v>0.3655509905654476</c:v>
                </c:pt>
                <c:pt idx="20">
                  <c:v>0.35704956164958845</c:v>
                </c:pt>
                <c:pt idx="21">
                  <c:v>0.34320546951816905</c:v>
                </c:pt>
                <c:pt idx="22">
                  <c:v>0.31754914263103401</c:v>
                </c:pt>
                <c:pt idx="23">
                  <c:v>0.29000978209731304</c:v>
                </c:pt>
                <c:pt idx="24">
                  <c:v>0.273691173580977</c:v>
                </c:pt>
                <c:pt idx="25">
                  <c:v>0.28397657012186311</c:v>
                </c:pt>
                <c:pt idx="26">
                  <c:v>0.28182221769234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9B2-4E9B-853C-F87DDE9FA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2140288"/>
        <c:axId val="1186215024"/>
      </c:lineChart>
      <c:catAx>
        <c:axId val="1186217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6215984"/>
        <c:crosses val="autoZero"/>
        <c:auto val="1"/>
        <c:lblAlgn val="ctr"/>
        <c:lblOffset val="100"/>
        <c:noMultiLvlLbl val="0"/>
      </c:catAx>
      <c:valAx>
        <c:axId val="1186215984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6217424"/>
        <c:crosses val="autoZero"/>
        <c:crossBetween val="between"/>
      </c:valAx>
      <c:valAx>
        <c:axId val="11862150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2140288"/>
        <c:crosses val="max"/>
        <c:crossBetween val="between"/>
      </c:valAx>
      <c:catAx>
        <c:axId val="1302140288"/>
        <c:scaling>
          <c:orientation val="minMax"/>
        </c:scaling>
        <c:delete val="1"/>
        <c:axPos val="b"/>
        <c:majorTickMark val="out"/>
        <c:minorTickMark val="none"/>
        <c:tickLblPos val="nextTo"/>
        <c:crossAx val="1186215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FR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R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4:$AG$34</c:f>
              <c:numCache>
                <c:formatCode>0.000</c:formatCode>
                <c:ptCount val="27"/>
                <c:pt idx="0">
                  <c:v>4.7260010431788659</c:v>
                </c:pt>
                <c:pt idx="1">
                  <c:v>4.386072224269209</c:v>
                </c:pt>
                <c:pt idx="2">
                  <c:v>4.7207939171673665</c:v>
                </c:pt>
                <c:pt idx="3">
                  <c:v>4.7903706128872647</c:v>
                </c:pt>
                <c:pt idx="4">
                  <c:v>4.829516505873424</c:v>
                </c:pt>
                <c:pt idx="5">
                  <c:v>5.1423098480548051</c:v>
                </c:pt>
                <c:pt idx="6">
                  <c:v>5.4456767431918083</c:v>
                </c:pt>
                <c:pt idx="7">
                  <c:v>5.1618767024410355</c:v>
                </c:pt>
                <c:pt idx="8">
                  <c:v>5.4740597658471106</c:v>
                </c:pt>
                <c:pt idx="9">
                  <c:v>5.6664563749693357</c:v>
                </c:pt>
                <c:pt idx="10">
                  <c:v>5.9175570362718481</c:v>
                </c:pt>
                <c:pt idx="11">
                  <c:v>6.2390404397576571</c:v>
                </c:pt>
                <c:pt idx="12">
                  <c:v>7.2429888980915971</c:v>
                </c:pt>
                <c:pt idx="13">
                  <c:v>8.1150162492742766</c:v>
                </c:pt>
                <c:pt idx="14">
                  <c:v>6.9769018343136668</c:v>
                </c:pt>
                <c:pt idx="15">
                  <c:v>6.1998037268323438</c:v>
                </c:pt>
                <c:pt idx="16">
                  <c:v>6.080804207489539</c:v>
                </c:pt>
                <c:pt idx="17">
                  <c:v>5.6117615425256977</c:v>
                </c:pt>
                <c:pt idx="18">
                  <c:v>5.4107167541038272</c:v>
                </c:pt>
                <c:pt idx="19">
                  <c:v>5.531996907488641</c:v>
                </c:pt>
                <c:pt idx="20">
                  <c:v>5.7638425639378834</c:v>
                </c:pt>
                <c:pt idx="21">
                  <c:v>5.8389353561295074</c:v>
                </c:pt>
                <c:pt idx="22">
                  <c:v>5.7502196804329477</c:v>
                </c:pt>
                <c:pt idx="23">
                  <c:v>6.3145252592371728</c:v>
                </c:pt>
                <c:pt idx="24">
                  <c:v>6.7246947438207911</c:v>
                </c:pt>
                <c:pt idx="25">
                  <c:v>10.27706557356727</c:v>
                </c:pt>
                <c:pt idx="26">
                  <c:v>8.560555712506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91-4F81-848A-EA8A05B85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FR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5:$AG$35</c:f>
              <c:numCache>
                <c:formatCode>0.000</c:formatCode>
                <c:ptCount val="27"/>
                <c:pt idx="0">
                  <c:v>0.21159538283287524</c:v>
                </c:pt>
                <c:pt idx="1">
                  <c:v>0.22799442163007619</c:v>
                </c:pt>
                <c:pt idx="2">
                  <c:v>0.21182877658850088</c:v>
                </c:pt>
                <c:pt idx="3">
                  <c:v>0.2087521156107956</c:v>
                </c:pt>
                <c:pt idx="4">
                  <c:v>0.20706006466358451</c:v>
                </c:pt>
                <c:pt idx="5">
                  <c:v>0.19446513911997593</c:v>
                </c:pt>
                <c:pt idx="6">
                  <c:v>0.18363190603448895</c:v>
                </c:pt>
                <c:pt idx="7">
                  <c:v>0.19372799035031255</c:v>
                </c:pt>
                <c:pt idx="8">
                  <c:v>0.18267977383788209</c:v>
                </c:pt>
                <c:pt idx="9">
                  <c:v>0.17647713735472137</c:v>
                </c:pt>
                <c:pt idx="10">
                  <c:v>0.16898865424878362</c:v>
                </c:pt>
                <c:pt idx="11">
                  <c:v>0.16028105758500949</c:v>
                </c:pt>
                <c:pt idx="12">
                  <c:v>0.13806454960375306</c:v>
                </c:pt>
                <c:pt idx="13">
                  <c:v>0.1232283422832862</c:v>
                </c:pt>
                <c:pt idx="14">
                  <c:v>0.14333009461045002</c:v>
                </c:pt>
                <c:pt idx="15">
                  <c:v>0.16129542870398714</c:v>
                </c:pt>
                <c:pt idx="16">
                  <c:v>0.16445193199418109</c:v>
                </c:pt>
                <c:pt idx="17">
                  <c:v>0.17819716543941527</c:v>
                </c:pt>
                <c:pt idx="18">
                  <c:v>0.18481839753329116</c:v>
                </c:pt>
                <c:pt idx="19">
                  <c:v>0.18076655079945983</c:v>
                </c:pt>
                <c:pt idx="20">
                  <c:v>0.17349537030324358</c:v>
                </c:pt>
                <c:pt idx="21">
                  <c:v>0.17126409850560093</c:v>
                </c:pt>
                <c:pt idx="22">
                  <c:v>0.17390639933337426</c:v>
                </c:pt>
                <c:pt idx="23">
                  <c:v>0.15836503283238193</c:v>
                </c:pt>
                <c:pt idx="24">
                  <c:v>0.14870563469351278</c:v>
                </c:pt>
                <c:pt idx="25">
                  <c:v>9.7304040033763278E-2</c:v>
                </c:pt>
                <c:pt idx="26">
                  <c:v>0.11681484632347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E4-432D-A574-BA1D9C2D62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SP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SP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SP'!$B$8:$B$34</c:f>
              <c:numCache>
                <c:formatCode>General</c:formatCode>
                <c:ptCount val="27"/>
                <c:pt idx="0">
                  <c:v>-1.5355561971382381E-2</c:v>
                </c:pt>
                <c:pt idx="1">
                  <c:v>-1.4970360163176433E-2</c:v>
                </c:pt>
                <c:pt idx="2">
                  <c:v>-1.4195417898930918E-2</c:v>
                </c:pt>
                <c:pt idx="3">
                  <c:v>-1.3644896285276542E-2</c:v>
                </c:pt>
                <c:pt idx="4">
                  <c:v>-1.3593463136526318E-2</c:v>
                </c:pt>
                <c:pt idx="5">
                  <c:v>-1.3174821895264532E-2</c:v>
                </c:pt>
                <c:pt idx="6">
                  <c:v>-1.2640953691357204E-2</c:v>
                </c:pt>
                <c:pt idx="7">
                  <c:v>-1.2334910123918019E-2</c:v>
                </c:pt>
                <c:pt idx="8">
                  <c:v>-1.1579985082636135E-2</c:v>
                </c:pt>
                <c:pt idx="9">
                  <c:v>-1.078958358362847E-2</c:v>
                </c:pt>
                <c:pt idx="10">
                  <c:v>-1.0125049821873178E-2</c:v>
                </c:pt>
                <c:pt idx="11">
                  <c:v>-9.3994749217700679E-3</c:v>
                </c:pt>
                <c:pt idx="12">
                  <c:v>-8.744792104430632E-3</c:v>
                </c:pt>
                <c:pt idx="13">
                  <c:v>-9.0207026571483273E-3</c:v>
                </c:pt>
                <c:pt idx="14">
                  <c:v>-1.012637017561302E-2</c:v>
                </c:pt>
                <c:pt idx="15">
                  <c:v>-9.9373221271747969E-3</c:v>
                </c:pt>
                <c:pt idx="16">
                  <c:v>-9.9026059695984658E-3</c:v>
                </c:pt>
                <c:pt idx="17">
                  <c:v>-9.6729687520527019E-3</c:v>
                </c:pt>
                <c:pt idx="18">
                  <c:v>-9.6389737835966827E-3</c:v>
                </c:pt>
                <c:pt idx="19">
                  <c:v>-9.2966481174568405E-3</c:v>
                </c:pt>
                <c:pt idx="20">
                  <c:v>-9.0454076776146919E-3</c:v>
                </c:pt>
                <c:pt idx="21">
                  <c:v>-8.4430762329797404E-3</c:v>
                </c:pt>
                <c:pt idx="22">
                  <c:v>-7.6691796773264431E-3</c:v>
                </c:pt>
                <c:pt idx="23">
                  <c:v>-7.0612065127435009E-3</c:v>
                </c:pt>
                <c:pt idx="24">
                  <c:v>-6.3817756575670903E-3</c:v>
                </c:pt>
                <c:pt idx="25">
                  <c:v>-5.1390210381958568E-3</c:v>
                </c:pt>
                <c:pt idx="26">
                  <c:v>-4.94567151660052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ED-4033-8A9C-12EAB53CD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P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P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3:$AG$33</c:f>
              <c:numCache>
                <c:formatCode>#\ ##0_ ;\-#\ ##0\ </c:formatCode>
                <c:ptCount val="27"/>
                <c:pt idx="0">
                  <c:v>7361.8995205548963</c:v>
                </c:pt>
                <c:pt idx="1">
                  <c:v>8221.2716820834758</c:v>
                </c:pt>
                <c:pt idx="2">
                  <c:v>7490.3024760638582</c:v>
                </c:pt>
                <c:pt idx="3">
                  <c:v>7122.7003377931178</c:v>
                </c:pt>
                <c:pt idx="4">
                  <c:v>6332.3098091640277</c:v>
                </c:pt>
                <c:pt idx="5">
                  <c:v>4952.7270795733493</c:v>
                </c:pt>
                <c:pt idx="6">
                  <c:v>4221.9893679265879</c:v>
                </c:pt>
                <c:pt idx="7">
                  <c:v>3784.9560091988023</c:v>
                </c:pt>
                <c:pt idx="8">
                  <c:v>2969.0435285494386</c:v>
                </c:pt>
                <c:pt idx="9">
                  <c:v>1701.3958265760812</c:v>
                </c:pt>
                <c:pt idx="10">
                  <c:v>1189.1999141991764</c:v>
                </c:pt>
                <c:pt idx="11">
                  <c:v>307.91927974658029</c:v>
                </c:pt>
                <c:pt idx="12">
                  <c:v>159.62487247903482</c:v>
                </c:pt>
                <c:pt idx="13">
                  <c:v>768.69521855103085</c:v>
                </c:pt>
                <c:pt idx="14">
                  <c:v>2749.6774116792731</c:v>
                </c:pt>
                <c:pt idx="15">
                  <c:v>2172.4115778006817</c:v>
                </c:pt>
                <c:pt idx="16">
                  <c:v>1599.8762947887371</c:v>
                </c:pt>
                <c:pt idx="17">
                  <c:v>651.02761054346774</c:v>
                </c:pt>
                <c:pt idx="18">
                  <c:v>543.89862285642448</c:v>
                </c:pt>
                <c:pt idx="19">
                  <c:v>10.440663349538227</c:v>
                </c:pt>
                <c:pt idx="20">
                  <c:v>23.042985989050067</c:v>
                </c:pt>
                <c:pt idx="21">
                  <c:v>801.6906923148199</c:v>
                </c:pt>
                <c:pt idx="22">
                  <c:v>1807.6730666935691</c:v>
                </c:pt>
                <c:pt idx="23">
                  <c:v>2446.8993495369432</c:v>
                </c:pt>
                <c:pt idx="24">
                  <c:v>3129.9076073662363</c:v>
                </c:pt>
                <c:pt idx="25">
                  <c:v>4746.1248661217105</c:v>
                </c:pt>
                <c:pt idx="26">
                  <c:v>4952.3604229187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92-491E-905C-AFCBBCA209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P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P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4:$AG$34</c:f>
              <c:numCache>
                <c:formatCode>0.000</c:formatCode>
                <c:ptCount val="27"/>
                <c:pt idx="0">
                  <c:v>4.3037773700052693</c:v>
                </c:pt>
                <c:pt idx="1">
                  <c:v>3.8136963825171848</c:v>
                </c:pt>
                <c:pt idx="2">
                  <c:v>4.2891226008539158</c:v>
                </c:pt>
                <c:pt idx="3">
                  <c:v>4.5918285177155163</c:v>
                </c:pt>
                <c:pt idx="4">
                  <c:v>5.2861034267637184</c:v>
                </c:pt>
                <c:pt idx="5">
                  <c:v>6.8623405037027139</c:v>
                </c:pt>
                <c:pt idx="6">
                  <c:v>8.1748814731232748</c:v>
                </c:pt>
                <c:pt idx="7">
                  <c:v>9.2855677466473825</c:v>
                </c:pt>
                <c:pt idx="8">
                  <c:v>12.045428691926082</c:v>
                </c:pt>
                <c:pt idx="9">
                  <c:v>21.475369602698354</c:v>
                </c:pt>
                <c:pt idx="10">
                  <c:v>31.294307614668003</c:v>
                </c:pt>
                <c:pt idx="11">
                  <c:v>123.12672389402852</c:v>
                </c:pt>
                <c:pt idx="12">
                  <c:v>243.03665008864544</c:v>
                </c:pt>
                <c:pt idx="13">
                  <c:v>51.036780953565568</c:v>
                </c:pt>
                <c:pt idx="14">
                  <c:v>14.462876108747285</c:v>
                </c:pt>
                <c:pt idx="15">
                  <c:v>18.386672718655074</c:v>
                </c:pt>
                <c:pt idx="16">
                  <c:v>24.854179951764852</c:v>
                </c:pt>
                <c:pt idx="17">
                  <c:v>60.756563338695422</c:v>
                </c:pt>
                <c:pt idx="18">
                  <c:v>72.926254956213967</c:v>
                </c:pt>
                <c:pt idx="19">
                  <c:v>3838.3018604045678</c:v>
                </c:pt>
                <c:pt idx="20">
                  <c:v>1766.5864667272313</c:v>
                </c:pt>
                <c:pt idx="21">
                  <c:v>51.46210325512601</c:v>
                </c:pt>
                <c:pt idx="22">
                  <c:v>23.087723817587619</c:v>
                </c:pt>
                <c:pt idx="23">
                  <c:v>17.26307438806068</c:v>
                </c:pt>
                <c:pt idx="24">
                  <c:v>13.740700480868281</c:v>
                </c:pt>
                <c:pt idx="25">
                  <c:v>9.0962627033657988</c:v>
                </c:pt>
                <c:pt idx="26">
                  <c:v>8.9158820673560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CB-4C2E-A508-B6D73FD29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SP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464676290463692"/>
                  <c:y val="-0.4988358482195422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5:$AG$35</c:f>
              <c:numCache>
                <c:formatCode>0.000</c:formatCode>
                <c:ptCount val="27"/>
                <c:pt idx="0">
                  <c:v>0.23235402624898688</c:v>
                </c:pt>
                <c:pt idx="1">
                  <c:v>0.26221279821440896</c:v>
                </c:pt>
                <c:pt idx="2">
                  <c:v>0.23314791696579421</c:v>
                </c:pt>
                <c:pt idx="3">
                  <c:v>0.21777816748642664</c:v>
                </c:pt>
                <c:pt idx="4">
                  <c:v>0.18917526186433783</c:v>
                </c:pt>
                <c:pt idx="5">
                  <c:v>0.14572287683195403</c:v>
                </c:pt>
                <c:pt idx="6">
                  <c:v>0.12232593258846877</c:v>
                </c:pt>
                <c:pt idx="7">
                  <c:v>0.10769400722546629</c:v>
                </c:pt>
                <c:pt idx="8">
                  <c:v>8.3019046110852743E-2</c:v>
                </c:pt>
                <c:pt idx="9">
                  <c:v>4.6564972733896565E-2</c:v>
                </c:pt>
                <c:pt idx="10">
                  <c:v>3.1954693240482127E-2</c:v>
                </c:pt>
                <c:pt idx="11">
                  <c:v>8.1217136976751685E-3</c:v>
                </c:pt>
                <c:pt idx="12">
                  <c:v>4.1146057585769837E-3</c:v>
                </c:pt>
                <c:pt idx="13">
                  <c:v>1.9593712246660365E-2</c:v>
                </c:pt>
                <c:pt idx="14">
                  <c:v>6.9142540700821639E-2</c:v>
                </c:pt>
                <c:pt idx="15">
                  <c:v>5.4387219226750161E-2</c:v>
                </c:pt>
                <c:pt idx="16">
                  <c:v>4.0234680924525604E-2</c:v>
                </c:pt>
                <c:pt idx="17">
                  <c:v>1.6459127130436412E-2</c:v>
                </c:pt>
                <c:pt idx="18">
                  <c:v>1.3712482570240516E-2</c:v>
                </c:pt>
                <c:pt idx="19">
                  <c:v>2.6053188007849835E-4</c:v>
                </c:pt>
                <c:pt idx="20">
                  <c:v>5.6606343297341949E-4</c:v>
                </c:pt>
                <c:pt idx="21">
                  <c:v>1.9431774776915916E-2</c:v>
                </c:pt>
                <c:pt idx="22">
                  <c:v>4.3313061430431107E-2</c:v>
                </c:pt>
                <c:pt idx="23">
                  <c:v>5.7927109477765464E-2</c:v>
                </c:pt>
                <c:pt idx="24">
                  <c:v>7.2776493555939112E-2</c:v>
                </c:pt>
                <c:pt idx="25">
                  <c:v>0.10993525941483419</c:v>
                </c:pt>
                <c:pt idx="26">
                  <c:v>0.1121594018904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27-4936-8C72-5F02C2E8D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I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IT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IT'!$B$8:$B$34</c:f>
              <c:numCache>
                <c:formatCode>General</c:formatCode>
                <c:ptCount val="27"/>
                <c:pt idx="0">
                  <c:v>-1.5358888535547066E-2</c:v>
                </c:pt>
                <c:pt idx="1">
                  <c:v>-1.5013897982223856E-2</c:v>
                </c:pt>
                <c:pt idx="2">
                  <c:v>-1.4163234183918516E-2</c:v>
                </c:pt>
                <c:pt idx="3">
                  <c:v>-1.3623600664378899E-2</c:v>
                </c:pt>
                <c:pt idx="4">
                  <c:v>-1.3593833215005902E-2</c:v>
                </c:pt>
                <c:pt idx="5">
                  <c:v>-1.3313056863440087E-2</c:v>
                </c:pt>
                <c:pt idx="6">
                  <c:v>-1.2872838645216156E-2</c:v>
                </c:pt>
                <c:pt idx="7">
                  <c:v>-1.2608559090837912E-2</c:v>
                </c:pt>
                <c:pt idx="8">
                  <c:v>-1.1933789411866791E-2</c:v>
                </c:pt>
                <c:pt idx="9">
                  <c:v>-1.1511494664695088E-2</c:v>
                </c:pt>
                <c:pt idx="10">
                  <c:v>-1.0926464498373423E-2</c:v>
                </c:pt>
                <c:pt idx="11">
                  <c:v>-1.0444434713124062E-2</c:v>
                </c:pt>
                <c:pt idx="12">
                  <c:v>-9.7774623096675284E-3</c:v>
                </c:pt>
                <c:pt idx="13">
                  <c:v>-9.5646517439451628E-3</c:v>
                </c:pt>
                <c:pt idx="14">
                  <c:v>-1.0077720425203718E-2</c:v>
                </c:pt>
                <c:pt idx="15">
                  <c:v>-1.0071669119750493E-2</c:v>
                </c:pt>
                <c:pt idx="16">
                  <c:v>-1.0086729014809115E-2</c:v>
                </c:pt>
                <c:pt idx="17">
                  <c:v>-9.8502211160489961E-3</c:v>
                </c:pt>
                <c:pt idx="18">
                  <c:v>-9.8679125249300226E-3</c:v>
                </c:pt>
                <c:pt idx="19">
                  <c:v>-9.6569973059201786E-3</c:v>
                </c:pt>
                <c:pt idx="20">
                  <c:v>-9.3015293984038405E-3</c:v>
                </c:pt>
                <c:pt idx="21">
                  <c:v>-8.9593166869801344E-3</c:v>
                </c:pt>
                <c:pt idx="22">
                  <c:v>-8.3768977812422318E-3</c:v>
                </c:pt>
                <c:pt idx="23">
                  <c:v>-7.9117084159484596E-3</c:v>
                </c:pt>
                <c:pt idx="24">
                  <c:v>-7.3541585995333114E-3</c:v>
                </c:pt>
                <c:pt idx="25">
                  <c:v>-5.709851311813563E-3</c:v>
                </c:pt>
                <c:pt idx="26">
                  <c:v>-6.02645159729414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2E-4780-B31D-3C26A9913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IT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3:$AG$33</c:f>
              <c:numCache>
                <c:formatCode>#\ ##0_ ;\-#\ ##0\ </c:formatCode>
                <c:ptCount val="27"/>
                <c:pt idx="0">
                  <c:v>6891.2729305848952</c:v>
                </c:pt>
                <c:pt idx="1">
                  <c:v>7535.1187116758738</c:v>
                </c:pt>
                <c:pt idx="2">
                  <c:v>7871.8914271642643</c:v>
                </c:pt>
                <c:pt idx="3">
                  <c:v>7426.4481579485218</c:v>
                </c:pt>
                <c:pt idx="4">
                  <c:v>7118.4455276985245</c:v>
                </c:pt>
                <c:pt idx="5">
                  <c:v>6587.5939406172547</c:v>
                </c:pt>
                <c:pt idx="6">
                  <c:v>6348.1119229410906</c:v>
                </c:pt>
                <c:pt idx="7">
                  <c:v>5427.5336941875066</c:v>
                </c:pt>
                <c:pt idx="8">
                  <c:v>4697.6239391980343</c:v>
                </c:pt>
                <c:pt idx="9">
                  <c:v>4706.1779869155871</c:v>
                </c:pt>
                <c:pt idx="10">
                  <c:v>4577.7133638245796</c:v>
                </c:pt>
                <c:pt idx="11">
                  <c:v>4139.3109475858801</c:v>
                </c:pt>
                <c:pt idx="12">
                  <c:v>3243.5248018015627</c:v>
                </c:pt>
                <c:pt idx="13">
                  <c:v>2752.8752509957267</c:v>
                </c:pt>
                <c:pt idx="14">
                  <c:v>2537.2642968367727</c:v>
                </c:pt>
                <c:pt idx="15">
                  <c:v>2725.6914186410795</c:v>
                </c:pt>
                <c:pt idx="16">
                  <c:v>2217.7341632291354</c:v>
                </c:pt>
                <c:pt idx="17">
                  <c:v>1100.4110885614646</c:v>
                </c:pt>
                <c:pt idx="18">
                  <c:v>1119.2382980849216</c:v>
                </c:pt>
                <c:pt idx="19">
                  <c:v>865.28281628083641</c:v>
                </c:pt>
                <c:pt idx="20">
                  <c:v>592.84613240454928</c:v>
                </c:pt>
                <c:pt idx="21">
                  <c:v>372.43684418628254</c:v>
                </c:pt>
                <c:pt idx="22">
                  <c:v>380.41092407976976</c:v>
                </c:pt>
                <c:pt idx="23">
                  <c:v>826.16379257624067</c:v>
                </c:pt>
                <c:pt idx="24">
                  <c:v>1381.8428165129371</c:v>
                </c:pt>
                <c:pt idx="25">
                  <c:v>3964.1857011072061</c:v>
                </c:pt>
                <c:pt idx="26">
                  <c:v>3387.4576719761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5D-4854-B214-25E57CEDD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IT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4:$AG$34</c:f>
              <c:numCache>
                <c:formatCode>0.000</c:formatCode>
                <c:ptCount val="27"/>
                <c:pt idx="0">
                  <c:v>4.597695792340013</c:v>
                </c:pt>
                <c:pt idx="1">
                  <c:v>4.1609741363556374</c:v>
                </c:pt>
                <c:pt idx="2">
                  <c:v>4.0812079199230986</c:v>
                </c:pt>
                <c:pt idx="3">
                  <c:v>4.4040189655420861</c:v>
                </c:pt>
                <c:pt idx="4">
                  <c:v>4.7023250302757829</c:v>
                </c:pt>
                <c:pt idx="5">
                  <c:v>5.15928880078435</c:v>
                </c:pt>
                <c:pt idx="6">
                  <c:v>5.4369335453676113</c:v>
                </c:pt>
                <c:pt idx="7">
                  <c:v>6.4754025348813276</c:v>
                </c:pt>
                <c:pt idx="8">
                  <c:v>7.6130832457551492</c:v>
                </c:pt>
                <c:pt idx="9">
                  <c:v>7.7638594030645161</c:v>
                </c:pt>
                <c:pt idx="10">
                  <c:v>8.129645736314373</c:v>
                </c:pt>
                <c:pt idx="11">
                  <c:v>9.1592761740011124</c:v>
                </c:pt>
                <c:pt idx="12">
                  <c:v>11.960659051098965</c:v>
                </c:pt>
                <c:pt idx="13">
                  <c:v>14.25118318567174</c:v>
                </c:pt>
                <c:pt idx="14">
                  <c:v>15.673670178434943</c:v>
                </c:pt>
                <c:pt idx="15">
                  <c:v>14.65441774445341</c:v>
                </c:pt>
                <c:pt idx="16">
                  <c:v>17.929837575006822</c:v>
                </c:pt>
                <c:pt idx="17">
                  <c:v>35.944930641267696</c:v>
                </c:pt>
                <c:pt idx="18">
                  <c:v>35.438824518987069</c:v>
                </c:pt>
                <c:pt idx="19">
                  <c:v>46.313663930873439</c:v>
                </c:pt>
                <c:pt idx="20">
                  <c:v>68.66440544384443</c:v>
                </c:pt>
                <c:pt idx="21">
                  <c:v>110.77499401735686</c:v>
                </c:pt>
                <c:pt idx="22">
                  <c:v>109.71045749348984</c:v>
                </c:pt>
                <c:pt idx="23">
                  <c:v>51.129093129865559</c:v>
                </c:pt>
                <c:pt idx="24">
                  <c:v>31.123020977261703</c:v>
                </c:pt>
                <c:pt idx="25">
                  <c:v>10.890508634134337</c:v>
                </c:pt>
                <c:pt idx="26">
                  <c:v>13.03474929032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13-4DB5-8765-FA7FBF28B9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I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464676290463692"/>
                  <c:y val="-0.4988358482195422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5:$AG$35</c:f>
              <c:numCache>
                <c:formatCode>0.000</c:formatCode>
                <c:ptCount val="27"/>
                <c:pt idx="0">
                  <c:v>0.21750025342391052</c:v>
                </c:pt>
                <c:pt idx="1">
                  <c:v>0.24032833832412223</c:v>
                </c:pt>
                <c:pt idx="2">
                  <c:v>0.24502549725985115</c:v>
                </c:pt>
                <c:pt idx="3">
                  <c:v>0.22706532551839523</c:v>
                </c:pt>
                <c:pt idx="4">
                  <c:v>0.21266075687272343</c:v>
                </c:pt>
                <c:pt idx="5">
                  <c:v>0.19382516440017336</c:v>
                </c:pt>
                <c:pt idx="6">
                  <c:v>0.18392720669761034</c:v>
                </c:pt>
                <c:pt idx="7">
                  <c:v>0.15443055387109253</c:v>
                </c:pt>
                <c:pt idx="8">
                  <c:v>0.1313528261440689</c:v>
                </c:pt>
                <c:pt idx="9">
                  <c:v>0.12880192029305482</c:v>
                </c:pt>
                <c:pt idx="10">
                  <c:v>0.1230065900083558</c:v>
                </c:pt>
                <c:pt idx="11">
                  <c:v>0.1091789330295041</c:v>
                </c:pt>
                <c:pt idx="12">
                  <c:v>8.3607432979047963E-2</c:v>
                </c:pt>
                <c:pt idx="13">
                  <c:v>7.0169612373336729E-2</c:v>
                </c:pt>
                <c:pt idx="14">
                  <c:v>6.3801265984011701E-2</c:v>
                </c:pt>
                <c:pt idx="15">
                  <c:v>6.8238808080825511E-2</c:v>
                </c:pt>
                <c:pt idx="16">
                  <c:v>5.57729536487237E-2</c:v>
                </c:pt>
                <c:pt idx="17">
                  <c:v>2.7820334666383215E-2</c:v>
                </c:pt>
                <c:pt idx="18">
                  <c:v>2.8217640217277233E-2</c:v>
                </c:pt>
                <c:pt idx="19">
                  <c:v>2.1591899995054887E-2</c:v>
                </c:pt>
                <c:pt idx="20">
                  <c:v>1.4563586381270373E-2</c:v>
                </c:pt>
                <c:pt idx="21">
                  <c:v>9.0273080930459298E-3</c:v>
                </c:pt>
                <c:pt idx="22">
                  <c:v>9.1149013762825623E-3</c:v>
                </c:pt>
                <c:pt idx="23">
                  <c:v>1.9558336336223406E-2</c:v>
                </c:pt>
                <c:pt idx="24">
                  <c:v>3.2130557015355103E-2</c:v>
                </c:pt>
                <c:pt idx="25">
                  <c:v>9.1823075817201061E-2</c:v>
                </c:pt>
                <c:pt idx="26">
                  <c:v>7.67180079744622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37-4387-9E5C-33795735C2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Dinamikus változás mutató C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hu-HU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CZ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CZ'!$B$8:$B$34</c:f>
              <c:numCache>
                <c:formatCode>General</c:formatCode>
                <c:ptCount val="27"/>
                <c:pt idx="0">
                  <c:v>1.7049782181060069E-2</c:v>
                </c:pt>
                <c:pt idx="1">
                  <c:v>1.1934477934942012E-2</c:v>
                </c:pt>
                <c:pt idx="2">
                  <c:v>1.2819433484990761E-2</c:v>
                </c:pt>
                <c:pt idx="3">
                  <c:v>1.3934509284391217E-2</c:v>
                </c:pt>
                <c:pt idx="4">
                  <c:v>1.3375129967039656E-2</c:v>
                </c:pt>
                <c:pt idx="5">
                  <c:v>1.2771810333141842E-2</c:v>
                </c:pt>
                <c:pt idx="6">
                  <c:v>1.1763384480070804E-2</c:v>
                </c:pt>
                <c:pt idx="7">
                  <c:v>1.0327060031576241E-2</c:v>
                </c:pt>
                <c:pt idx="8">
                  <c:v>8.5743916298328671E-3</c:v>
                </c:pt>
                <c:pt idx="9">
                  <c:v>8.0185453561955056E-3</c:v>
                </c:pt>
                <c:pt idx="10">
                  <c:v>8.1154437691610681E-3</c:v>
                </c:pt>
                <c:pt idx="11">
                  <c:v>7.6755933954920086E-3</c:v>
                </c:pt>
                <c:pt idx="12">
                  <c:v>8.015023821962286E-3</c:v>
                </c:pt>
                <c:pt idx="13">
                  <c:v>8.434810842866014E-3</c:v>
                </c:pt>
                <c:pt idx="14">
                  <c:v>8.4970692226159494E-3</c:v>
                </c:pt>
                <c:pt idx="15">
                  <c:v>7.4306917707909204E-3</c:v>
                </c:pt>
                <c:pt idx="16">
                  <c:v>6.7275257018974965E-3</c:v>
                </c:pt>
                <c:pt idx="17">
                  <c:v>6.2804004615183429E-3</c:v>
                </c:pt>
                <c:pt idx="18">
                  <c:v>6.6508036001051707E-3</c:v>
                </c:pt>
                <c:pt idx="19">
                  <c:v>6.3342157369023488E-3</c:v>
                </c:pt>
                <c:pt idx="20">
                  <c:v>6.0694438488089197E-3</c:v>
                </c:pt>
                <c:pt idx="21">
                  <c:v>5.4724116117103594E-3</c:v>
                </c:pt>
                <c:pt idx="22">
                  <c:v>4.1634505057689397E-3</c:v>
                </c:pt>
                <c:pt idx="23">
                  <c:v>2.8089484992532276E-3</c:v>
                </c:pt>
                <c:pt idx="24">
                  <c:v>2.2315444537601148E-3</c:v>
                </c:pt>
                <c:pt idx="25">
                  <c:v>3.02474688763954E-3</c:v>
                </c:pt>
                <c:pt idx="26">
                  <c:v>3.064715275938545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53-41B1-A460-35DE0323E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GR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GR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GR'!$B$8:$B$34</c:f>
              <c:numCache>
                <c:formatCode>General</c:formatCode>
                <c:ptCount val="27"/>
                <c:pt idx="0">
                  <c:v>1.9122731592955411E-3</c:v>
                </c:pt>
                <c:pt idx="1">
                  <c:v>8.2248760407027666E-4</c:v>
                </c:pt>
                <c:pt idx="2">
                  <c:v>-1.9036849529464606E-3</c:v>
                </c:pt>
                <c:pt idx="3">
                  <c:v>-3.8899603349150658E-3</c:v>
                </c:pt>
                <c:pt idx="4">
                  <c:v>-3.5971016759913654E-3</c:v>
                </c:pt>
                <c:pt idx="5">
                  <c:v>-4.8770818698114504E-3</c:v>
                </c:pt>
                <c:pt idx="6">
                  <c:v>-5.2590740546391568E-3</c:v>
                </c:pt>
                <c:pt idx="7">
                  <c:v>-7.3826184602594491E-3</c:v>
                </c:pt>
                <c:pt idx="8">
                  <c:v>-7.7889510520989802E-3</c:v>
                </c:pt>
                <c:pt idx="9">
                  <c:v>-7.4331044873410246E-3</c:v>
                </c:pt>
                <c:pt idx="10">
                  <c:v>-6.4313211759878253E-3</c:v>
                </c:pt>
                <c:pt idx="11">
                  <c:v>-5.9395036498043341E-3</c:v>
                </c:pt>
                <c:pt idx="12">
                  <c:v>-4.8394928901736578E-3</c:v>
                </c:pt>
                <c:pt idx="13">
                  <c:v>-3.853995367859131E-3</c:v>
                </c:pt>
                <c:pt idx="14">
                  <c:v>-5.3552825570203355E-3</c:v>
                </c:pt>
                <c:pt idx="15">
                  <c:v>-3.6109587645544727E-3</c:v>
                </c:pt>
                <c:pt idx="16">
                  <c:v>-1.4958217640419491E-3</c:v>
                </c:pt>
                <c:pt idx="17">
                  <c:v>5.1441640865668159E-4</c:v>
                </c:pt>
                <c:pt idx="18">
                  <c:v>3.356373051733752E-3</c:v>
                </c:pt>
                <c:pt idx="19">
                  <c:v>4.0761578516922969E-3</c:v>
                </c:pt>
                <c:pt idx="20">
                  <c:v>4.6074864366784096E-3</c:v>
                </c:pt>
                <c:pt idx="21">
                  <c:v>6.5081057649112317E-3</c:v>
                </c:pt>
                <c:pt idx="22">
                  <c:v>7.1201158130839159E-3</c:v>
                </c:pt>
                <c:pt idx="23">
                  <c:v>1.0264315611459407E-2</c:v>
                </c:pt>
                <c:pt idx="24">
                  <c:v>1.1275619518567204E-2</c:v>
                </c:pt>
                <c:pt idx="25">
                  <c:v>1.156619991724761E-2</c:v>
                </c:pt>
                <c:pt idx="26">
                  <c:v>1.28909123397004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5C-4B8F-875D-2E1F404CC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GR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GR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3:$AG$33</c:f>
              <c:numCache>
                <c:formatCode>#\ ##0_ ;\-#\ ##0\ </c:formatCode>
                <c:ptCount val="27"/>
                <c:pt idx="0">
                  <c:v>10677.150133701405</c:v>
                </c:pt>
                <c:pt idx="1">
                  <c:v>10128.675057478522</c:v>
                </c:pt>
                <c:pt idx="2">
                  <c:v>8513.2854161758405</c:v>
                </c:pt>
                <c:pt idx="3">
                  <c:v>7139.7716849646822</c:v>
                </c:pt>
                <c:pt idx="4">
                  <c:v>7498.1637337547727</c:v>
                </c:pt>
                <c:pt idx="5">
                  <c:v>6534.1762906449476</c:v>
                </c:pt>
                <c:pt idx="6">
                  <c:v>6138.3962804054099</c:v>
                </c:pt>
                <c:pt idx="7">
                  <c:v>4189.3651962495933</c:v>
                </c:pt>
                <c:pt idx="8">
                  <c:v>3443.7214274397629</c:v>
                </c:pt>
                <c:pt idx="9">
                  <c:v>3625.7079990096172</c:v>
                </c:pt>
                <c:pt idx="10">
                  <c:v>4412.6619166391247</c:v>
                </c:pt>
                <c:pt idx="11">
                  <c:v>4720.3910126453193</c:v>
                </c:pt>
                <c:pt idx="12">
                  <c:v>5595.8634192298341</c:v>
                </c:pt>
                <c:pt idx="13">
                  <c:v>6546.68122610317</c:v>
                </c:pt>
                <c:pt idx="14">
                  <c:v>5540.0192163195316</c:v>
                </c:pt>
                <c:pt idx="15">
                  <c:v>7278.5650556483197</c:v>
                </c:pt>
                <c:pt idx="16">
                  <c:v>9170.9875717814648</c:v>
                </c:pt>
                <c:pt idx="17">
                  <c:v>10741.841162301331</c:v>
                </c:pt>
                <c:pt idx="18">
                  <c:v>12735.020687184577</c:v>
                </c:pt>
                <c:pt idx="19">
                  <c:v>13255.808694719064</c:v>
                </c:pt>
                <c:pt idx="20">
                  <c:v>13625.353764627653</c:v>
                </c:pt>
                <c:pt idx="21">
                  <c:v>14796.01347602842</c:v>
                </c:pt>
                <c:pt idx="22">
                  <c:v>15105.28177166107</c:v>
                </c:pt>
                <c:pt idx="23">
                  <c:v>16840.537335796642</c:v>
                </c:pt>
                <c:pt idx="24">
                  <c:v>17377.509276884935</c:v>
                </c:pt>
                <c:pt idx="25">
                  <c:v>17452.48552012931</c:v>
                </c:pt>
                <c:pt idx="26">
                  <c:v>18411.154181587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5A-44B6-B2ED-7E7A284220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GR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GR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4:$AG$34</c:f>
              <c:numCache>
                <c:formatCode>0.000</c:formatCode>
                <c:ptCount val="27"/>
                <c:pt idx="0">
                  <c:v>2.9674563118494848</c:v>
                </c:pt>
                <c:pt idx="1">
                  <c:v>3.0955118903239836</c:v>
                </c:pt>
                <c:pt idx="2">
                  <c:v>3.773728245534246</c:v>
                </c:pt>
                <c:pt idx="3">
                  <c:v>4.5808493572833582</c:v>
                </c:pt>
                <c:pt idx="4">
                  <c:v>4.4641922702839469</c:v>
                </c:pt>
                <c:pt idx="5">
                  <c:v>5.2014665858650675</c:v>
                </c:pt>
                <c:pt idx="6">
                  <c:v>5.6226840182607134</c:v>
                </c:pt>
                <c:pt idx="7">
                  <c:v>8.3892102490750968</c:v>
                </c:pt>
                <c:pt idx="8">
                  <c:v>10.385103110083788</c:v>
                </c:pt>
                <c:pt idx="9">
                  <c:v>10.07750878619856</c:v>
                </c:pt>
                <c:pt idx="10">
                  <c:v>8.4337274491743806</c:v>
                </c:pt>
                <c:pt idx="11">
                  <c:v>8.0317694100851025</c:v>
                </c:pt>
                <c:pt idx="12">
                  <c:v>6.9327450246223483</c:v>
                </c:pt>
                <c:pt idx="13">
                  <c:v>5.992613376807773</c:v>
                </c:pt>
                <c:pt idx="14">
                  <c:v>7.1783584481062412</c:v>
                </c:pt>
                <c:pt idx="15">
                  <c:v>5.4878153023089746</c:v>
                </c:pt>
                <c:pt idx="16">
                  <c:v>4.3358049523032971</c:v>
                </c:pt>
                <c:pt idx="17">
                  <c:v>3.6822551793113316</c:v>
                </c:pt>
                <c:pt idx="18">
                  <c:v>3.114599545226981</c:v>
                </c:pt>
                <c:pt idx="19">
                  <c:v>3.0231590151384329</c:v>
                </c:pt>
                <c:pt idx="20">
                  <c:v>2.9876235072090611</c:v>
                </c:pt>
                <c:pt idx="21">
                  <c:v>2.7883652075216232</c:v>
                </c:pt>
                <c:pt idx="22">
                  <c:v>2.7629445876747338</c:v>
                </c:pt>
                <c:pt idx="23">
                  <c:v>2.5082932123172261</c:v>
                </c:pt>
                <c:pt idx="24">
                  <c:v>2.4748726805640309</c:v>
                </c:pt>
                <c:pt idx="25">
                  <c:v>2.4736876908120786</c:v>
                </c:pt>
                <c:pt idx="26">
                  <c:v>2.3982560273131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1D-4AC3-B5F6-05EE5128BE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GR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5:$AG$35</c:f>
              <c:numCache>
                <c:formatCode>0.000</c:formatCode>
                <c:ptCount val="27"/>
                <c:pt idx="0">
                  <c:v>0.33698895448160587</c:v>
                </c:pt>
                <c:pt idx="1">
                  <c:v>0.32304834723000775</c:v>
                </c:pt>
                <c:pt idx="2">
                  <c:v>0.26498993433970236</c:v>
                </c:pt>
                <c:pt idx="3">
                  <c:v>0.21830012777216568</c:v>
                </c:pt>
                <c:pt idx="4">
                  <c:v>0.22400468874437493</c:v>
                </c:pt>
                <c:pt idx="5">
                  <c:v>0.19225346995739429</c:v>
                </c:pt>
                <c:pt idx="6">
                  <c:v>0.17785100438728438</c:v>
                </c:pt>
                <c:pt idx="7">
                  <c:v>0.11920073169107295</c:v>
                </c:pt>
                <c:pt idx="8">
                  <c:v>9.6291773841803666E-2</c:v>
                </c:pt>
                <c:pt idx="9">
                  <c:v>9.923087354381957E-2</c:v>
                </c:pt>
                <c:pt idx="10">
                  <c:v>0.11857153388302759</c:v>
                </c:pt>
                <c:pt idx="11">
                  <c:v>0.12450556645019571</c:v>
                </c:pt>
                <c:pt idx="12">
                  <c:v>0.14424300856996736</c:v>
                </c:pt>
                <c:pt idx="13">
                  <c:v>0.16687210355838</c:v>
                </c:pt>
                <c:pt idx="14">
                  <c:v>0.13930761569364303</c:v>
                </c:pt>
                <c:pt idx="15">
                  <c:v>0.18222187608596344</c:v>
                </c:pt>
                <c:pt idx="16">
                  <c:v>0.23063768112280347</c:v>
                </c:pt>
                <c:pt idx="17">
                  <c:v>0.27157270512333787</c:v>
                </c:pt>
                <c:pt idx="18">
                  <c:v>0.3210685629015988</c:v>
                </c:pt>
                <c:pt idx="19">
                  <c:v>0.33077982170058268</c:v>
                </c:pt>
                <c:pt idx="20">
                  <c:v>0.33471419594437685</c:v>
                </c:pt>
                <c:pt idx="21">
                  <c:v>0.3586330790896749</c:v>
                </c:pt>
                <c:pt idx="22">
                  <c:v>0.36193270196619826</c:v>
                </c:pt>
                <c:pt idx="23">
                  <c:v>0.39867747322737207</c:v>
                </c:pt>
                <c:pt idx="24">
                  <c:v>0.4040611898354694</c:v>
                </c:pt>
                <c:pt idx="25">
                  <c:v>0.4042547503932129</c:v>
                </c:pt>
                <c:pt idx="26">
                  <c:v>0.41696965987419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F3-4FC1-8737-5D21BACD5A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A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AT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AT'!$B$8:$B$34</c:f>
              <c:numCache>
                <c:formatCode>General</c:formatCode>
                <c:ptCount val="27"/>
                <c:pt idx="0">
                  <c:v>-9.2078799962816982E-3</c:v>
                </c:pt>
                <c:pt idx="1">
                  <c:v>-9.4487657802349023E-3</c:v>
                </c:pt>
                <c:pt idx="2">
                  <c:v>-9.5568461608742661E-3</c:v>
                </c:pt>
                <c:pt idx="3">
                  <c:v>-7.6692120889597648E-3</c:v>
                </c:pt>
                <c:pt idx="4">
                  <c:v>-7.6205315406895346E-3</c:v>
                </c:pt>
                <c:pt idx="5">
                  <c:v>-7.6927501920805441E-3</c:v>
                </c:pt>
                <c:pt idx="6">
                  <c:v>-7.7781859819338051E-3</c:v>
                </c:pt>
                <c:pt idx="7">
                  <c:v>-7.4735119611149536E-3</c:v>
                </c:pt>
                <c:pt idx="8">
                  <c:v>-6.9384024663174948E-3</c:v>
                </c:pt>
                <c:pt idx="9">
                  <c:v>-6.1171550879414172E-3</c:v>
                </c:pt>
                <c:pt idx="10">
                  <c:v>-5.5112624807957533E-3</c:v>
                </c:pt>
                <c:pt idx="11">
                  <c:v>-4.6690600020185546E-3</c:v>
                </c:pt>
                <c:pt idx="12">
                  <c:v>-4.2900944560315679E-3</c:v>
                </c:pt>
                <c:pt idx="13">
                  <c:v>-3.6203452376888934E-3</c:v>
                </c:pt>
                <c:pt idx="14">
                  <c:v>-4.9719211509318129E-3</c:v>
                </c:pt>
                <c:pt idx="15">
                  <c:v>-5.3424705255575855E-3</c:v>
                </c:pt>
                <c:pt idx="16">
                  <c:v>-6.0341516552617214E-3</c:v>
                </c:pt>
                <c:pt idx="17">
                  <c:v>-5.8009965168543398E-3</c:v>
                </c:pt>
                <c:pt idx="18">
                  <c:v>-5.9562860374685056E-3</c:v>
                </c:pt>
                <c:pt idx="19">
                  <c:v>-5.9835982047366509E-3</c:v>
                </c:pt>
                <c:pt idx="20">
                  <c:v>-5.7178887760735986E-3</c:v>
                </c:pt>
                <c:pt idx="21">
                  <c:v>-5.1987005489820826E-3</c:v>
                </c:pt>
                <c:pt idx="22">
                  <c:v>-5.0194809294392684E-3</c:v>
                </c:pt>
                <c:pt idx="23">
                  <c:v>-4.6795368718854369E-3</c:v>
                </c:pt>
                <c:pt idx="24">
                  <c:v>-4.3001041027794784E-3</c:v>
                </c:pt>
                <c:pt idx="25">
                  <c:v>-4.0217792843039724E-3</c:v>
                </c:pt>
                <c:pt idx="26">
                  <c:v>-3.99962152411903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21-4DBA-B67A-4425F12287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AT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r>
              <a:rPr lang="hu-HU" baseline="0"/>
              <a:t>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A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3:$AG$33</c:f>
              <c:numCache>
                <c:formatCode>#\ ##0_ ;\-#\ ##0\ </c:formatCode>
                <c:ptCount val="27"/>
                <c:pt idx="0">
                  <c:v>17251.883674336099</c:v>
                </c:pt>
                <c:pt idx="1">
                  <c:v>17251.893120938374</c:v>
                </c:pt>
                <c:pt idx="2">
                  <c:v>16070.516004403558</c:v>
                </c:pt>
                <c:pt idx="3">
                  <c:v>17034.967011947621</c:v>
                </c:pt>
                <c:pt idx="4">
                  <c:v>17369.309941156826</c:v>
                </c:pt>
                <c:pt idx="5">
                  <c:v>17016.369111933054</c:v>
                </c:pt>
                <c:pt idx="6">
                  <c:v>16329.79698328719</c:v>
                </c:pt>
                <c:pt idx="7">
                  <c:v>16468.408315726803</c:v>
                </c:pt>
                <c:pt idx="8">
                  <c:v>15969.140017571037</c:v>
                </c:pt>
                <c:pt idx="9">
                  <c:v>16176.562459555382</c:v>
                </c:pt>
                <c:pt idx="10">
                  <c:v>15784.190368087977</c:v>
                </c:pt>
                <c:pt idx="11">
                  <c:v>15878.163456172682</c:v>
                </c:pt>
                <c:pt idx="12">
                  <c:v>15304.999338219663</c:v>
                </c:pt>
                <c:pt idx="13">
                  <c:v>15777.226946917828</c:v>
                </c:pt>
                <c:pt idx="14">
                  <c:v>16176.856467534169</c:v>
                </c:pt>
                <c:pt idx="15">
                  <c:v>15749.833076481278</c:v>
                </c:pt>
                <c:pt idx="16">
                  <c:v>15322.581682889737</c:v>
                </c:pt>
                <c:pt idx="17">
                  <c:v>15844.838472322066</c:v>
                </c:pt>
                <c:pt idx="18">
                  <c:v>15760.183058373921</c:v>
                </c:pt>
                <c:pt idx="19">
                  <c:v>15554.542174457034</c:v>
                </c:pt>
                <c:pt idx="20">
                  <c:v>15327.109698257351</c:v>
                </c:pt>
                <c:pt idx="21">
                  <c:v>15308.420621485384</c:v>
                </c:pt>
                <c:pt idx="22">
                  <c:v>14818.047124879435</c:v>
                </c:pt>
                <c:pt idx="23">
                  <c:v>14497.95693637176</c:v>
                </c:pt>
                <c:pt idx="24">
                  <c:v>14174.931405715863</c:v>
                </c:pt>
                <c:pt idx="25">
                  <c:v>14099.618615543288</c:v>
                </c:pt>
                <c:pt idx="26">
                  <c:v>14034.473200825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3F-465F-AE6D-CFB772C01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T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A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3326001348286758"/>
                  <c:y val="-1.066601438685272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4:$AG$34</c:f>
              <c:numCache>
                <c:formatCode>0.000</c:formatCode>
                <c:ptCount val="27"/>
                <c:pt idx="0">
                  <c:v>1.8365517154483186</c:v>
                </c:pt>
                <c:pt idx="1">
                  <c:v>1.8173909294394777</c:v>
                </c:pt>
                <c:pt idx="2">
                  <c:v>1.999115997800837</c:v>
                </c:pt>
                <c:pt idx="3">
                  <c:v>1.9199461032875258</c:v>
                </c:pt>
                <c:pt idx="4">
                  <c:v>1.9271487868516957</c:v>
                </c:pt>
                <c:pt idx="5">
                  <c:v>1.9973297134291241</c:v>
                </c:pt>
                <c:pt idx="6">
                  <c:v>2.1135757351368358</c:v>
                </c:pt>
                <c:pt idx="7">
                  <c:v>2.1341142852240798</c:v>
                </c:pt>
                <c:pt idx="8">
                  <c:v>2.2395321267780206</c:v>
                </c:pt>
                <c:pt idx="9">
                  <c:v>2.2587063418178204</c:v>
                </c:pt>
                <c:pt idx="10">
                  <c:v>2.3577508293061658</c:v>
                </c:pt>
                <c:pt idx="11">
                  <c:v>2.3877504626812804</c:v>
                </c:pt>
                <c:pt idx="12">
                  <c:v>2.5347726857624671</c:v>
                </c:pt>
                <c:pt idx="13">
                  <c:v>2.4866048781092238</c:v>
                </c:pt>
                <c:pt idx="14">
                  <c:v>2.4583418802009116</c:v>
                </c:pt>
                <c:pt idx="15">
                  <c:v>2.5361170811952576</c:v>
                </c:pt>
                <c:pt idx="16">
                  <c:v>2.5950987995479173</c:v>
                </c:pt>
                <c:pt idx="17">
                  <c:v>2.4963460703192042</c:v>
                </c:pt>
                <c:pt idx="18">
                  <c:v>2.5167531045704563</c:v>
                </c:pt>
                <c:pt idx="19">
                  <c:v>2.5763803980163917</c:v>
                </c:pt>
                <c:pt idx="20">
                  <c:v>2.655910214165778</c:v>
                </c:pt>
                <c:pt idx="21">
                  <c:v>2.6950323751017731</c:v>
                </c:pt>
                <c:pt idx="22">
                  <c:v>2.8165018078691215</c:v>
                </c:pt>
                <c:pt idx="23">
                  <c:v>2.9135833191214267</c:v>
                </c:pt>
                <c:pt idx="24">
                  <c:v>3.0340268841278806</c:v>
                </c:pt>
                <c:pt idx="25">
                  <c:v>3.0619266933665497</c:v>
                </c:pt>
                <c:pt idx="26">
                  <c:v>3.1461573836050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C2-4BE3-B333-A6EA5A47C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AT</a:t>
            </a:r>
            <a:endParaRPr lang="en-GB"/>
          </a:p>
        </c:rich>
      </c:tx>
      <c:layout>
        <c:manualLayout>
          <c:xMode val="edge"/>
          <c:yMode val="edge"/>
          <c:x val="0.30391666666666667"/>
          <c:y val="4.166682602459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5:$AG$35</c:f>
              <c:numCache>
                <c:formatCode>0.000</c:formatCode>
                <c:ptCount val="27"/>
                <c:pt idx="0">
                  <c:v>0.54449868826911363</c:v>
                </c:pt>
                <c:pt idx="1">
                  <c:v>0.55023934795824114</c:v>
                </c:pt>
                <c:pt idx="2">
                  <c:v>0.50022109827547168</c:v>
                </c:pt>
                <c:pt idx="3">
                  <c:v>0.52084795416272311</c:v>
                </c:pt>
                <c:pt idx="4">
                  <c:v>0.51890129440065669</c:v>
                </c:pt>
                <c:pt idx="5">
                  <c:v>0.50066846413812449</c:v>
                </c:pt>
                <c:pt idx="6">
                  <c:v>0.47313185109747607</c:v>
                </c:pt>
                <c:pt idx="7">
                  <c:v>0.4685784669188891</c:v>
                </c:pt>
                <c:pt idx="8">
                  <c:v>0.44652183732621159</c:v>
                </c:pt>
                <c:pt idx="9">
                  <c:v>0.4427313021998221</c:v>
                </c:pt>
                <c:pt idx="10">
                  <c:v>0.42413302863486979</c:v>
                </c:pt>
                <c:pt idx="11">
                  <c:v>0.41880423253151355</c:v>
                </c:pt>
                <c:pt idx="12">
                  <c:v>0.39451269363003927</c:v>
                </c:pt>
                <c:pt idx="13">
                  <c:v>0.40215476483758233</c:v>
                </c:pt>
                <c:pt idx="14">
                  <c:v>0.40677824677431501</c:v>
                </c:pt>
                <c:pt idx="15">
                  <c:v>0.39430356248722781</c:v>
                </c:pt>
                <c:pt idx="16">
                  <c:v>0.38534178358612253</c:v>
                </c:pt>
                <c:pt idx="17">
                  <c:v>0.40058548447656994</c:v>
                </c:pt>
                <c:pt idx="18">
                  <c:v>0.39733734635470874</c:v>
                </c:pt>
                <c:pt idx="19">
                  <c:v>0.38814144090287311</c:v>
                </c:pt>
                <c:pt idx="20">
                  <c:v>0.37651875227796444</c:v>
                </c:pt>
                <c:pt idx="21">
                  <c:v>0.37105305644509623</c:v>
                </c:pt>
                <c:pt idx="22">
                  <c:v>0.35505036680823904</c:v>
                </c:pt>
                <c:pt idx="23">
                  <c:v>0.34321997707673035</c:v>
                </c:pt>
                <c:pt idx="24">
                  <c:v>0.32959497004834426</c:v>
                </c:pt>
                <c:pt idx="25">
                  <c:v>0.32659175092807746</c:v>
                </c:pt>
                <c:pt idx="26">
                  <c:v>0.31784805337810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3F-4FFC-ADFF-3CC19E0F5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B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BE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BE'!$B$8:$B$34</c:f>
              <c:numCache>
                <c:formatCode>General</c:formatCode>
                <c:ptCount val="27"/>
                <c:pt idx="0">
                  <c:v>-6.6129330969606492E-3</c:v>
                </c:pt>
                <c:pt idx="1">
                  <c:v>-5.651726092506637E-3</c:v>
                </c:pt>
                <c:pt idx="2">
                  <c:v>-4.5341158757250533E-3</c:v>
                </c:pt>
                <c:pt idx="3">
                  <c:v>-4.4571183185400098E-3</c:v>
                </c:pt>
                <c:pt idx="4">
                  <c:v>-1.6944597020258634E-3</c:v>
                </c:pt>
                <c:pt idx="5">
                  <c:v>-3.008669807987252E-3</c:v>
                </c:pt>
                <c:pt idx="6">
                  <c:v>-2.8336759843372028E-3</c:v>
                </c:pt>
                <c:pt idx="7">
                  <c:v>-1.5852849874327113E-3</c:v>
                </c:pt>
                <c:pt idx="8">
                  <c:v>-7.5276076456337604E-4</c:v>
                </c:pt>
                <c:pt idx="9">
                  <c:v>-1.7452240598445634E-3</c:v>
                </c:pt>
                <c:pt idx="10">
                  <c:v>-2.2816523481632989E-3</c:v>
                </c:pt>
                <c:pt idx="11">
                  <c:v>-1.9119148304777012E-3</c:v>
                </c:pt>
                <c:pt idx="12">
                  <c:v>-2.1220769503470516E-3</c:v>
                </c:pt>
                <c:pt idx="13">
                  <c:v>-2.2303627744811871E-3</c:v>
                </c:pt>
                <c:pt idx="14">
                  <c:v>-3.888569652137408E-3</c:v>
                </c:pt>
                <c:pt idx="15">
                  <c:v>-4.3178598335787965E-3</c:v>
                </c:pt>
                <c:pt idx="16">
                  <c:v>-3.7926032063934634E-3</c:v>
                </c:pt>
                <c:pt idx="17">
                  <c:v>-3.2926369617642393E-3</c:v>
                </c:pt>
                <c:pt idx="18">
                  <c:v>-2.8379357629790825E-3</c:v>
                </c:pt>
                <c:pt idx="19">
                  <c:v>-2.7915129323395349E-3</c:v>
                </c:pt>
                <c:pt idx="20">
                  <c:v>-3.4880979210719643E-3</c:v>
                </c:pt>
                <c:pt idx="21">
                  <c:v>-3.3802393353561944E-3</c:v>
                </c:pt>
                <c:pt idx="22">
                  <c:v>-3.6503962052528705E-3</c:v>
                </c:pt>
                <c:pt idx="23">
                  <c:v>-3.1748238663282802E-3</c:v>
                </c:pt>
                <c:pt idx="24">
                  <c:v>-2.6630913976887216E-3</c:v>
                </c:pt>
                <c:pt idx="25">
                  <c:v>-4.0216829724258885E-3</c:v>
                </c:pt>
                <c:pt idx="26">
                  <c:v>-3.147664204873112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81-4BC0-A990-4C1C7AC97C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BE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B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3:$AG$33</c:f>
              <c:numCache>
                <c:formatCode>#\ ##0_ ;\-#\ ##0\ </c:formatCode>
                <c:ptCount val="27"/>
                <c:pt idx="0">
                  <c:v>19158.221780604294</c:v>
                </c:pt>
                <c:pt idx="1">
                  <c:v>20126.147117283574</c:v>
                </c:pt>
                <c:pt idx="2">
                  <c:v>20009.181729320662</c:v>
                </c:pt>
                <c:pt idx="3">
                  <c:v>19461.058107342818</c:v>
                </c:pt>
                <c:pt idx="4">
                  <c:v>21601.770576548828</c:v>
                </c:pt>
                <c:pt idx="5">
                  <c:v>20590.32771057215</c:v>
                </c:pt>
                <c:pt idx="6">
                  <c:v>20229.697426465289</c:v>
                </c:pt>
                <c:pt idx="7">
                  <c:v>21011.778112868007</c:v>
                </c:pt>
                <c:pt idx="8">
                  <c:v>20728.593802240241</c:v>
                </c:pt>
                <c:pt idx="9">
                  <c:v>19657.580107282884</c:v>
                </c:pt>
                <c:pt idx="10">
                  <c:v>18447.027482614576</c:v>
                </c:pt>
                <c:pt idx="11">
                  <c:v>18127.260292206178</c:v>
                </c:pt>
                <c:pt idx="12">
                  <c:v>17141.686463681261</c:v>
                </c:pt>
                <c:pt idx="13">
                  <c:v>16946.031340872432</c:v>
                </c:pt>
                <c:pt idx="14">
                  <c:v>17192.485445874074</c:v>
                </c:pt>
                <c:pt idx="15">
                  <c:v>16753.589544663977</c:v>
                </c:pt>
                <c:pt idx="16">
                  <c:v>17514.250271094039</c:v>
                </c:pt>
                <c:pt idx="17">
                  <c:v>18186.704519774168</c:v>
                </c:pt>
                <c:pt idx="18">
                  <c:v>18648.316838731924</c:v>
                </c:pt>
                <c:pt idx="19">
                  <c:v>18562.772657197638</c:v>
                </c:pt>
                <c:pt idx="20">
                  <c:v>17532.157930980451</c:v>
                </c:pt>
                <c:pt idx="21">
                  <c:v>17108.03221096818</c:v>
                </c:pt>
                <c:pt idx="22">
                  <c:v>16221.718434360431</c:v>
                </c:pt>
                <c:pt idx="23">
                  <c:v>16029.105514154857</c:v>
                </c:pt>
                <c:pt idx="24">
                  <c:v>15834.800651180267</c:v>
                </c:pt>
                <c:pt idx="25">
                  <c:v>14099.723291499191</c:v>
                </c:pt>
                <c:pt idx="26">
                  <c:v>14945.519451423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D9-4EAF-86C6-37D1D55AF4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Z difference from the average (absolu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CZ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1002668416447943"/>
                  <c:y val="8.541593759113444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3:$AG$33</c:f>
              <c:numCache>
                <c:formatCode>#\ ##0_ ;\-#\ ##0\ </c:formatCode>
                <c:ptCount val="27"/>
                <c:pt idx="0">
                  <c:v>17297.811046007504</c:v>
                </c:pt>
                <c:pt idx="1">
                  <c:v>15487.409631311422</c:v>
                </c:pt>
                <c:pt idx="2">
                  <c:v>16012.94019451824</c:v>
                </c:pt>
                <c:pt idx="3">
                  <c:v>16595.26138287978</c:v>
                </c:pt>
                <c:pt idx="4">
                  <c:v>16721.700940210874</c:v>
                </c:pt>
                <c:pt idx="5">
                  <c:v>16606.241809235147</c:v>
                </c:pt>
                <c:pt idx="6">
                  <c:v>16236.820572247809</c:v>
                </c:pt>
                <c:pt idx="7">
                  <c:v>15762.657987149396</c:v>
                </c:pt>
                <c:pt idx="8">
                  <c:v>14902.683891431661</c:v>
                </c:pt>
                <c:pt idx="9">
                  <c:v>14738.187315403615</c:v>
                </c:pt>
                <c:pt idx="10">
                  <c:v>14774.441575333822</c:v>
                </c:pt>
                <c:pt idx="11">
                  <c:v>14572.893301839518</c:v>
                </c:pt>
                <c:pt idx="12">
                  <c:v>14757.926423790435</c:v>
                </c:pt>
                <c:pt idx="13">
                  <c:v>15066.38304700657</c:v>
                </c:pt>
                <c:pt idx="14">
                  <c:v>15699.664850559628</c:v>
                </c:pt>
                <c:pt idx="15">
                  <c:v>15135.106216488421</c:v>
                </c:pt>
                <c:pt idx="16">
                  <c:v>14753.149113225863</c:v>
                </c:pt>
                <c:pt idx="17">
                  <c:v>14497.938263926932</c:v>
                </c:pt>
                <c:pt idx="18">
                  <c:v>14764.441483027174</c:v>
                </c:pt>
                <c:pt idx="19">
                  <c:v>14649.243034802963</c:v>
                </c:pt>
                <c:pt idx="20">
                  <c:v>14534.56903808565</c:v>
                </c:pt>
                <c:pt idx="21">
                  <c:v>14159.521383044917</c:v>
                </c:pt>
                <c:pt idx="22">
                  <c:v>13252.931414412869</c:v>
                </c:pt>
                <c:pt idx="23">
                  <c:v>12250.304798060843</c:v>
                </c:pt>
                <c:pt idx="24">
                  <c:v>11770.669956799335</c:v>
                </c:pt>
                <c:pt idx="25">
                  <c:v>12259.836089216209</c:v>
                </c:pt>
                <c:pt idx="26">
                  <c:v>12443.764621378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D6-48C6-9366-8F724D2142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763727"/>
        <c:axId val="501776207"/>
      </c:lineChart>
      <c:catAx>
        <c:axId val="5017637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1776207"/>
        <c:crosses val="autoZero"/>
        <c:auto val="1"/>
        <c:lblAlgn val="ctr"/>
        <c:lblOffset val="100"/>
        <c:noMultiLvlLbl val="0"/>
      </c:catAx>
      <c:valAx>
        <c:axId val="501776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17637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BE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B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3326001348286758"/>
                  <c:y val="-1.066601438685272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4:$AG$34</c:f>
              <c:numCache>
                <c:formatCode>0.000</c:formatCode>
                <c:ptCount val="27"/>
                <c:pt idx="0">
                  <c:v>1.6538057090921421</c:v>
                </c:pt>
                <c:pt idx="1">
                  <c:v>1.5578458157412345</c:v>
                </c:pt>
                <c:pt idx="2">
                  <c:v>1.6056041707212925</c:v>
                </c:pt>
                <c:pt idx="3">
                  <c:v>1.680598164489322</c:v>
                </c:pt>
                <c:pt idx="4">
                  <c:v>1.549560229932748</c:v>
                </c:pt>
                <c:pt idx="5">
                  <c:v>1.6506439392166932</c:v>
                </c:pt>
                <c:pt idx="6">
                  <c:v>1.7061185808164183</c:v>
                </c:pt>
                <c:pt idx="7">
                  <c:v>1.6726554626984116</c:v>
                </c:pt>
                <c:pt idx="8">
                  <c:v>1.725317329654158</c:v>
                </c:pt>
                <c:pt idx="9">
                  <c:v>1.8587284913402395</c:v>
                </c:pt>
                <c:pt idx="10">
                  <c:v>2.0174083854626077</c:v>
                </c:pt>
                <c:pt idx="11">
                  <c:v>2.0914959860374527</c:v>
                </c:pt>
                <c:pt idx="12">
                  <c:v>2.263178384479708</c:v>
                </c:pt>
                <c:pt idx="13">
                  <c:v>2.3150983672866503</c:v>
                </c:pt>
                <c:pt idx="14">
                  <c:v>2.3131177786561383</c:v>
                </c:pt>
                <c:pt idx="15">
                  <c:v>2.3841709016895556</c:v>
                </c:pt>
                <c:pt idx="16">
                  <c:v>2.2703577210421013</c:v>
                </c:pt>
                <c:pt idx="17">
                  <c:v>2.1748965136711251</c:v>
                </c:pt>
                <c:pt idx="18">
                  <c:v>2.12697424565307</c:v>
                </c:pt>
                <c:pt idx="19">
                  <c:v>2.1588594709665676</c:v>
                </c:pt>
                <c:pt idx="20">
                  <c:v>2.3218720343209096</c:v>
                </c:pt>
                <c:pt idx="21">
                  <c:v>2.4115391342394434</c:v>
                </c:pt>
                <c:pt idx="22">
                  <c:v>2.5727888623631041</c:v>
                </c:pt>
                <c:pt idx="23">
                  <c:v>2.6352690394265408</c:v>
                </c:pt>
                <c:pt idx="24">
                  <c:v>2.7159876472713878</c:v>
                </c:pt>
                <c:pt idx="25">
                  <c:v>3.0619039617074306</c:v>
                </c:pt>
                <c:pt idx="26">
                  <c:v>2.954374495265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5F-4844-AC68-FD382DB9A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</a:t>
            </a:r>
            <a:r>
              <a:rPr lang="hu-HU" baseline="0"/>
              <a:t> BE</a:t>
            </a:r>
            <a:endParaRPr lang="en-GB"/>
          </a:p>
        </c:rich>
      </c:tx>
      <c:layout>
        <c:manualLayout>
          <c:xMode val="edge"/>
          <c:yMode val="edge"/>
          <c:x val="0.28447222222222218"/>
          <c:y val="4.16668115374639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5:$AG$35</c:f>
              <c:numCache>
                <c:formatCode>0.000</c:formatCode>
                <c:ptCount val="27"/>
                <c:pt idx="0">
                  <c:v>0.60466594987687572</c:v>
                </c:pt>
                <c:pt idx="1">
                  <c:v>0.64191204925128786</c:v>
                </c:pt>
                <c:pt idx="2">
                  <c:v>0.62281851170750613</c:v>
                </c:pt>
                <c:pt idx="3">
                  <c:v>0.59502623597346771</c:v>
                </c:pt>
                <c:pt idx="4">
                  <c:v>0.64534438912606884</c:v>
                </c:pt>
                <c:pt idx="5">
                  <c:v>0.60582417336748362</c:v>
                </c:pt>
                <c:pt idx="6">
                  <c:v>0.58612573079268393</c:v>
                </c:pt>
                <c:pt idx="7">
                  <c:v>0.5978517526775956</c:v>
                </c:pt>
                <c:pt idx="8">
                  <c:v>0.57960352151592376</c:v>
                </c:pt>
                <c:pt idx="9">
                  <c:v>0.53800219056143495</c:v>
                </c:pt>
                <c:pt idx="10">
                  <c:v>0.49568545823739707</c:v>
                </c:pt>
                <c:pt idx="11">
                  <c:v>0.47812666468205833</c:v>
                </c:pt>
                <c:pt idx="12">
                  <c:v>0.44185646472135881</c:v>
                </c:pt>
                <c:pt idx="13">
                  <c:v>0.43194708878483795</c:v>
                </c:pt>
                <c:pt idx="14">
                  <c:v>0.4323169400310321</c:v>
                </c:pt>
                <c:pt idx="15">
                  <c:v>0.419433019374301</c:v>
                </c:pt>
                <c:pt idx="16">
                  <c:v>0.44045922399444476</c:v>
                </c:pt>
                <c:pt idx="17">
                  <c:v>0.4597919918093234</c:v>
                </c:pt>
                <c:pt idx="18">
                  <c:v>0.47015143791407699</c:v>
                </c:pt>
                <c:pt idx="19">
                  <c:v>0.46320754706293066</c:v>
                </c:pt>
                <c:pt idx="20">
                  <c:v>0.43068695656712852</c:v>
                </c:pt>
                <c:pt idx="21">
                  <c:v>0.41467293057857929</c:v>
                </c:pt>
                <c:pt idx="22">
                  <c:v>0.38868327464753594</c:v>
                </c:pt>
                <c:pt idx="23">
                  <c:v>0.37946789684047183</c:v>
                </c:pt>
                <c:pt idx="24">
                  <c:v>0.36819018709626611</c:v>
                </c:pt>
                <c:pt idx="25">
                  <c:v>0.32659417555420744</c:v>
                </c:pt>
                <c:pt idx="26">
                  <c:v>0.33848112404247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A1-427E-9A22-BAD4DC9491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DK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DK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DK'!$B$8:$B$34</c:f>
              <c:numCache>
                <c:formatCode>General</c:formatCode>
                <c:ptCount val="27"/>
                <c:pt idx="0">
                  <c:v>-1.2998769955307021E-2</c:v>
                </c:pt>
                <c:pt idx="1">
                  <c:v>-1.2070974743037977E-2</c:v>
                </c:pt>
                <c:pt idx="2">
                  <c:v>-1.1002859749380867E-2</c:v>
                </c:pt>
                <c:pt idx="3">
                  <c:v>-1.0019745211252207E-2</c:v>
                </c:pt>
                <c:pt idx="4">
                  <c:v>-1.0393230905932249E-2</c:v>
                </c:pt>
                <c:pt idx="5">
                  <c:v>-1.0507603800966825E-2</c:v>
                </c:pt>
                <c:pt idx="6">
                  <c:v>-1.0093818018359846E-2</c:v>
                </c:pt>
                <c:pt idx="7">
                  <c:v>-9.5292717675685701E-3</c:v>
                </c:pt>
                <c:pt idx="8">
                  <c:v>-8.0383298054178542E-3</c:v>
                </c:pt>
                <c:pt idx="9">
                  <c:v>-7.116557401822432E-3</c:v>
                </c:pt>
                <c:pt idx="10">
                  <c:v>-5.9093399617476949E-3</c:v>
                </c:pt>
                <c:pt idx="11">
                  <c:v>-4.9800815109114493E-3</c:v>
                </c:pt>
                <c:pt idx="12">
                  <c:v>-4.288401185086721E-3</c:v>
                </c:pt>
                <c:pt idx="13">
                  <c:v>-3.8338135759815595E-3</c:v>
                </c:pt>
                <c:pt idx="14">
                  <c:v>-4.7663694888736563E-3</c:v>
                </c:pt>
                <c:pt idx="15">
                  <c:v>-4.2327844069328102E-3</c:v>
                </c:pt>
                <c:pt idx="16">
                  <c:v>-4.6666702564004403E-3</c:v>
                </c:pt>
                <c:pt idx="17">
                  <c:v>-4.803138791080519E-3</c:v>
                </c:pt>
                <c:pt idx="18">
                  <c:v>-4.5885620819756667E-3</c:v>
                </c:pt>
                <c:pt idx="19">
                  <c:v>-3.689629125963878E-3</c:v>
                </c:pt>
                <c:pt idx="20">
                  <c:v>-2.7395907150641885E-3</c:v>
                </c:pt>
                <c:pt idx="21">
                  <c:v>-2.8025058518408863E-3</c:v>
                </c:pt>
                <c:pt idx="22">
                  <c:v>-2.2539415260482976E-3</c:v>
                </c:pt>
                <c:pt idx="23">
                  <c:v>-1.5237951082874845E-3</c:v>
                </c:pt>
                <c:pt idx="24">
                  <c:v>-1.0422255387935175E-3</c:v>
                </c:pt>
                <c:pt idx="25">
                  <c:v>8.2008315506088003E-5</c:v>
                </c:pt>
                <c:pt idx="26">
                  <c:v>-7.221781075760769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C7-4350-89EE-7FD2E7A3D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DK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K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3:$AG$33</c:f>
              <c:numCache>
                <c:formatCode>#\ ##0_ ;\-#\ ##0\ </c:formatCode>
                <c:ptCount val="27"/>
                <c:pt idx="0">
                  <c:v>13427.662409942193</c:v>
                </c:pt>
                <c:pt idx="1">
                  <c:v>14576.839943528874</c:v>
                </c:pt>
                <c:pt idx="2">
                  <c:v>14537.870700293563</c:v>
                </c:pt>
                <c:pt idx="3">
                  <c:v>14774.909754698921</c:v>
                </c:pt>
                <c:pt idx="4">
                  <c:v>14565.728708365525</c:v>
                </c:pt>
                <c:pt idx="5">
                  <c:v>14007.318158754053</c:v>
                </c:pt>
                <c:pt idx="6">
                  <c:v>13766.180962845392</c:v>
                </c:pt>
                <c:pt idx="7">
                  <c:v>14234.446129598604</c:v>
                </c:pt>
                <c:pt idx="8">
                  <c:v>14835.243519093638</c:v>
                </c:pt>
                <c:pt idx="9">
                  <c:v>15186.673237791387</c:v>
                </c:pt>
                <c:pt idx="10">
                  <c:v>15403.107017453076</c:v>
                </c:pt>
                <c:pt idx="11">
                  <c:v>15591.669565361481</c:v>
                </c:pt>
                <c:pt idx="12">
                  <c:v>15306.568418346862</c:v>
                </c:pt>
                <c:pt idx="13">
                  <c:v>15585.729928596527</c:v>
                </c:pt>
                <c:pt idx="14">
                  <c:v>16377.227993734668</c:v>
                </c:pt>
                <c:pt idx="15">
                  <c:v>16832.75550645258</c:v>
                </c:pt>
                <c:pt idx="16">
                  <c:v>16713.567014609835</c:v>
                </c:pt>
                <c:pt idx="17">
                  <c:v>16838.664307466068</c:v>
                </c:pt>
                <c:pt idx="18">
                  <c:v>17122.258489487627</c:v>
                </c:pt>
                <c:pt idx="19">
                  <c:v>17795.98884063444</c:v>
                </c:pt>
                <c:pt idx="20">
                  <c:v>18182.806451015451</c:v>
                </c:pt>
                <c:pt idx="21">
                  <c:v>17622.452086277583</c:v>
                </c:pt>
                <c:pt idx="22">
                  <c:v>17484.690186563734</c:v>
                </c:pt>
                <c:pt idx="23">
                  <c:v>17489.571054345957</c:v>
                </c:pt>
                <c:pt idx="24">
                  <c:v>17257.784707651765</c:v>
                </c:pt>
                <c:pt idx="25">
                  <c:v>17812.24411702119</c:v>
                </c:pt>
                <c:pt idx="26">
                  <c:v>17176.109856698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99-438C-9046-62FFA7718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K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K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DK'!$G$4:$AG$4</c15:sqref>
                  </c15:fullRef>
                </c:ext>
              </c:extLst>
              <c:f>('avg wages DK'!$G$4,'avg wages DK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DK'!$G$34:$AG$34</c15:sqref>
                  </c15:fullRef>
                </c:ext>
              </c:extLst>
              <c:f>('avg wages DK'!$G$34,'avg wages DK'!$I$34:$AG$34)</c:f>
              <c:numCache>
                <c:formatCode>0.000</c:formatCode>
                <c:ptCount val="26"/>
                <c:pt idx="0">
                  <c:v>2.3596047911777376</c:v>
                </c:pt>
                <c:pt idx="1">
                  <c:v>2.2098714660234804</c:v>
                </c:pt>
                <c:pt idx="2">
                  <c:v>2.2136323725306477</c:v>
                </c:pt>
                <c:pt idx="3">
                  <c:v>2.2980823858353761</c:v>
                </c:pt>
                <c:pt idx="4">
                  <c:v>2.4263959208137678</c:v>
                </c:pt>
                <c:pt idx="5">
                  <c:v>2.5071777537095956</c:v>
                </c:pt>
                <c:pt idx="6">
                  <c:v>2.4690434121223275</c:v>
                </c:pt>
                <c:pt idx="7">
                  <c:v>2.4107054299673427</c:v>
                </c:pt>
                <c:pt idx="8">
                  <c:v>2.4059320724229654</c:v>
                </c:pt>
                <c:pt idx="9">
                  <c:v>2.4160831894576682</c:v>
                </c:pt>
                <c:pt idx="10">
                  <c:v>2.4316249122693829</c:v>
                </c:pt>
                <c:pt idx="11">
                  <c:v>2.5345128455853945</c:v>
                </c:pt>
                <c:pt idx="12">
                  <c:v>2.5171570192076933</c:v>
                </c:pt>
                <c:pt idx="13">
                  <c:v>2.4282646464561712</c:v>
                </c:pt>
                <c:pt idx="14">
                  <c:v>2.372957931690181</c:v>
                </c:pt>
                <c:pt idx="15">
                  <c:v>2.37912190117666</c:v>
                </c:pt>
                <c:pt idx="16">
                  <c:v>2.3490105588532852</c:v>
                </c:pt>
                <c:pt idx="17">
                  <c:v>2.3165454291624941</c:v>
                </c:pt>
                <c:pt idx="18">
                  <c:v>2.2518792249906627</c:v>
                </c:pt>
                <c:pt idx="19">
                  <c:v>2.2387868072460106</c:v>
                </c:pt>
                <c:pt idx="20">
                  <c:v>2.3411435017437139</c:v>
                </c:pt>
                <c:pt idx="21">
                  <c:v>2.3869485859340216</c:v>
                </c:pt>
                <c:pt idx="22">
                  <c:v>2.4152110626325016</c:v>
                </c:pt>
                <c:pt idx="23">
                  <c:v>2.4920419216112957</c:v>
                </c:pt>
                <c:pt idx="24">
                  <c:v>2.423725967463314</c:v>
                </c:pt>
                <c:pt idx="25">
                  <c:v>2.5707020887832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9-4C32-9381-0A4C41214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DK</a:t>
            </a:r>
            <a:endParaRPr lang="en-GB"/>
          </a:p>
        </c:rich>
      </c:tx>
      <c:layout>
        <c:manualLayout>
          <c:xMode val="edge"/>
          <c:yMode val="edge"/>
          <c:x val="0.25669444444444445"/>
          <c:y val="4.166659255129880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5:$AG$35</c:f>
              <c:numCache>
                <c:formatCode>0.000</c:formatCode>
                <c:ptCount val="27"/>
                <c:pt idx="0">
                  <c:v>0.42379978364973364</c:v>
                </c:pt>
                <c:pt idx="1">
                  <c:v>0.46492004382315016</c:v>
                </c:pt>
                <c:pt idx="2">
                  <c:v>0.45251500613265744</c:v>
                </c:pt>
                <c:pt idx="3">
                  <c:v>0.45174619435872704</c:v>
                </c:pt>
                <c:pt idx="4">
                  <c:v>0.43514540913053035</c:v>
                </c:pt>
                <c:pt idx="5">
                  <c:v>0.41213389431705721</c:v>
                </c:pt>
                <c:pt idx="6">
                  <c:v>0.39885484725620662</c:v>
                </c:pt>
                <c:pt idx="7">
                  <c:v>0.40501515489370243</c:v>
                </c:pt>
                <c:pt idx="8">
                  <c:v>0.41481633864057244</c:v>
                </c:pt>
                <c:pt idx="9">
                  <c:v>0.41563933224137967</c:v>
                </c:pt>
                <c:pt idx="10">
                  <c:v>0.41389303330423288</c:v>
                </c:pt>
                <c:pt idx="11">
                  <c:v>0.41124763731208924</c:v>
                </c:pt>
                <c:pt idx="12">
                  <c:v>0.39455313937027248</c:v>
                </c:pt>
                <c:pt idx="13">
                  <c:v>0.39727358776957128</c:v>
                </c:pt>
                <c:pt idx="14">
                  <c:v>0.41181672741453773</c:v>
                </c:pt>
                <c:pt idx="15">
                  <c:v>0.42141497185655219</c:v>
                </c:pt>
                <c:pt idx="16">
                  <c:v>0.42032314506685114</c:v>
                </c:pt>
                <c:pt idx="17">
                  <c:v>0.42571115580177271</c:v>
                </c:pt>
                <c:pt idx="18">
                  <c:v>0.43167726711128313</c:v>
                </c:pt>
                <c:pt idx="19">
                  <c:v>0.44407354928377496</c:v>
                </c:pt>
                <c:pt idx="20">
                  <c:v>0.44667048991150954</c:v>
                </c:pt>
                <c:pt idx="21">
                  <c:v>0.42714169347380332</c:v>
                </c:pt>
                <c:pt idx="22">
                  <c:v>0.41894492654465632</c:v>
                </c:pt>
                <c:pt idx="23">
                  <c:v>0.41404248906927105</c:v>
                </c:pt>
                <c:pt idx="24">
                  <c:v>0.4012773586703644</c:v>
                </c:pt>
                <c:pt idx="25">
                  <c:v>0.4125878970742744</c:v>
                </c:pt>
                <c:pt idx="26">
                  <c:v>0.38899878922699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93B-400C-8AED-78BB1CCF1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FI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FI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FI'!$B$8:$B$34</c:f>
              <c:numCache>
                <c:formatCode>General</c:formatCode>
                <c:ptCount val="27"/>
                <c:pt idx="0">
                  <c:v>-1.5176295358911074E-2</c:v>
                </c:pt>
                <c:pt idx="1">
                  <c:v>-1.4977522990992975E-2</c:v>
                </c:pt>
                <c:pt idx="2">
                  <c:v>-1.4137524499720777E-2</c:v>
                </c:pt>
                <c:pt idx="3">
                  <c:v>-1.3645194405273064E-2</c:v>
                </c:pt>
                <c:pt idx="4">
                  <c:v>-1.3590165623102446E-2</c:v>
                </c:pt>
                <c:pt idx="5">
                  <c:v>-1.3311267668993265E-2</c:v>
                </c:pt>
                <c:pt idx="6">
                  <c:v>-1.286916087243456E-2</c:v>
                </c:pt>
                <c:pt idx="7">
                  <c:v>-1.2628727040035204E-2</c:v>
                </c:pt>
                <c:pt idx="8">
                  <c:v>-1.2009300573601445E-2</c:v>
                </c:pt>
                <c:pt idx="9">
                  <c:v>-1.153538759911682E-2</c:v>
                </c:pt>
                <c:pt idx="10">
                  <c:v>-1.0869494011727987E-2</c:v>
                </c:pt>
                <c:pt idx="11">
                  <c:v>-1.0328405480442837E-2</c:v>
                </c:pt>
                <c:pt idx="12">
                  <c:v>-9.7091566153901243E-3</c:v>
                </c:pt>
                <c:pt idx="13">
                  <c:v>-9.5636584641696776E-3</c:v>
                </c:pt>
                <c:pt idx="14">
                  <c:v>-1.0344058771335762E-2</c:v>
                </c:pt>
                <c:pt idx="15">
                  <c:v>-1.0228471840235842E-2</c:v>
                </c:pt>
                <c:pt idx="16">
                  <c:v>-1.0383055120174567E-2</c:v>
                </c:pt>
                <c:pt idx="17">
                  <c:v>-1.0516842527469317E-2</c:v>
                </c:pt>
                <c:pt idx="18">
                  <c:v>-1.0616710908454174E-2</c:v>
                </c:pt>
                <c:pt idx="19">
                  <c:v>-1.05031413835594E-2</c:v>
                </c:pt>
                <c:pt idx="20">
                  <c:v>-1.0179920070860438E-2</c:v>
                </c:pt>
                <c:pt idx="21">
                  <c:v>-9.8343573378166238E-3</c:v>
                </c:pt>
                <c:pt idx="22">
                  <c:v>-9.4956786862134823E-3</c:v>
                </c:pt>
                <c:pt idx="23">
                  <c:v>-9.1240196791095296E-3</c:v>
                </c:pt>
                <c:pt idx="24">
                  <c:v>-8.7059342273534401E-3</c:v>
                </c:pt>
                <c:pt idx="25">
                  <c:v>-8.5191767567681653E-3</c:v>
                </c:pt>
                <c:pt idx="26">
                  <c:v>-8.271984141795141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AD-4BE1-A22C-6DCD7226B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FI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I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3:$AG$33</c:f>
              <c:numCache>
                <c:formatCode>#\ ##0_ ;\-#\ ##0\ </c:formatCode>
                <c:ptCount val="27"/>
                <c:pt idx="0">
                  <c:v>5261.8623191078987</c:v>
                </c:pt>
                <c:pt idx="1">
                  <c:v>6438.7279102613757</c:v>
                </c:pt>
                <c:pt idx="2">
                  <c:v>5697.5321542946622</c:v>
                </c:pt>
                <c:pt idx="3">
                  <c:v>6116.6598814581157</c:v>
                </c:pt>
                <c:pt idx="4">
                  <c:v>6257.7584907892306</c:v>
                </c:pt>
                <c:pt idx="5">
                  <c:v>6425.8356811366539</c:v>
                </c:pt>
                <c:pt idx="6">
                  <c:v>6111.4506231013875</c:v>
                </c:pt>
                <c:pt idx="7">
                  <c:v>5698.501978439308</c:v>
                </c:pt>
                <c:pt idx="8">
                  <c:v>5856.7997833578411</c:v>
                </c:pt>
                <c:pt idx="9">
                  <c:v>6455.7296703154861</c:v>
                </c:pt>
                <c:pt idx="10">
                  <c:v>6683.8330254793764</c:v>
                </c:pt>
                <c:pt idx="11">
                  <c:v>6894.5382166269774</c:v>
                </c:pt>
                <c:pt idx="12">
                  <c:v>6611.711711365162</c:v>
                </c:pt>
                <c:pt idx="13">
                  <c:v>6562.9049098919277</c:v>
                </c:pt>
                <c:pt idx="14">
                  <c:v>6421.2596270048743</c:v>
                </c:pt>
                <c:pt idx="15">
                  <c:v>6885.3068111929751</c:v>
                </c:pt>
                <c:pt idx="16">
                  <c:v>7078.4013035306343</c:v>
                </c:pt>
                <c:pt idx="17">
                  <c:v>7325.1935327895699</c:v>
                </c:pt>
                <c:pt idx="18">
                  <c:v>6746.2407360818252</c:v>
                </c:pt>
                <c:pt idx="19">
                  <c:v>6321.0122821612385</c:v>
                </c:pt>
                <c:pt idx="20">
                  <c:v>6051.3844423359478</c:v>
                </c:pt>
                <c:pt idx="21">
                  <c:v>5912.7899305750834</c:v>
                </c:pt>
                <c:pt idx="22">
                  <c:v>5163.6014569091349</c:v>
                </c:pt>
                <c:pt idx="23">
                  <c:v>5003.6349545503617</c:v>
                </c:pt>
                <c:pt idx="24">
                  <c:v>4724.2581038092612</c:v>
                </c:pt>
                <c:pt idx="25">
                  <c:v>4705.633801071388</c:v>
                </c:pt>
                <c:pt idx="26">
                  <c:v>5552.967612240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55-416F-94E8-F7683A4494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FI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I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FI'!$G$4:$AG$4</c15:sqref>
                  </c15:fullRef>
                </c:ext>
              </c:extLst>
              <c:f>('avg wages FI'!$G$4,'avg wages FI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FI'!$G$34:$AG$34</c15:sqref>
                  </c15:fullRef>
                </c:ext>
              </c:extLst>
              <c:f>('avg wages FI'!$G$34,'avg wages FI'!$I$34:$AG$34)</c:f>
              <c:numCache>
                <c:formatCode>0.000</c:formatCode>
                <c:ptCount val="26"/>
                <c:pt idx="0">
                  <c:v>6.0214377791223805</c:v>
                </c:pt>
                <c:pt idx="1">
                  <c:v>5.6387265165499967</c:v>
                </c:pt>
                <c:pt idx="2">
                  <c:v>5.3470716319155107</c:v>
                </c:pt>
                <c:pt idx="3">
                  <c:v>5.3490790082136606</c:v>
                </c:pt>
                <c:pt idx="4">
                  <c:v>5.2891641380922305</c:v>
                </c:pt>
                <c:pt idx="5">
                  <c:v>5.6474746818900918</c:v>
                </c:pt>
                <c:pt idx="6">
                  <c:v>6.1674920135977827</c:v>
                </c:pt>
                <c:pt idx="7">
                  <c:v>6.1063043691520669</c:v>
                </c:pt>
                <c:pt idx="8">
                  <c:v>5.6597946447816838</c:v>
                </c:pt>
                <c:pt idx="9">
                  <c:v>5.5679409985884085</c:v>
                </c:pt>
                <c:pt idx="10">
                  <c:v>5.4990038415587437</c:v>
                </c:pt>
                <c:pt idx="11">
                  <c:v>5.8675719649793452</c:v>
                </c:pt>
                <c:pt idx="12">
                  <c:v>5.9777994695779011</c:v>
                </c:pt>
                <c:pt idx="13">
                  <c:v>6.1932153586955474</c:v>
                </c:pt>
                <c:pt idx="14">
                  <c:v>5.8012550183391856</c:v>
                </c:pt>
                <c:pt idx="15">
                  <c:v>5.6175980459610813</c:v>
                </c:pt>
                <c:pt idx="16">
                  <c:v>5.3997481538430776</c:v>
                </c:pt>
                <c:pt idx="17">
                  <c:v>5.8794951429198727</c:v>
                </c:pt>
                <c:pt idx="18">
                  <c:v>6.3398733888693517</c:v>
                </c:pt>
                <c:pt idx="19">
                  <c:v>6.7269610101861614</c:v>
                </c:pt>
                <c:pt idx="20">
                  <c:v>6.9775333930333048</c:v>
                </c:pt>
                <c:pt idx="21">
                  <c:v>8.0825479783048237</c:v>
                </c:pt>
                <c:pt idx="22">
                  <c:v>8.4420637945897905</c:v>
                </c:pt>
                <c:pt idx="23">
                  <c:v>9.1034659877988151</c:v>
                </c:pt>
                <c:pt idx="24">
                  <c:v>9.1745342774846659</c:v>
                </c:pt>
                <c:pt idx="25">
                  <c:v>7.9515431331619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24-4E6C-83DA-20B001403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FI</a:t>
            </a:r>
            <a:endParaRPr lang="en-GB"/>
          </a:p>
        </c:rich>
      </c:tx>
      <c:layout>
        <c:manualLayout>
          <c:xMode val="edge"/>
          <c:yMode val="edge"/>
          <c:x val="0.27058333333333334"/>
          <c:y val="4.16666073743512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5:$AG$35</c:f>
              <c:numCache>
                <c:formatCode>0.000</c:formatCode>
                <c:ptCount val="27"/>
                <c:pt idx="0">
                  <c:v>0.16607329290476355</c:v>
                </c:pt>
                <c:pt idx="1">
                  <c:v>0.205359575449888</c:v>
                </c:pt>
                <c:pt idx="2">
                  <c:v>0.17734500814411563</c:v>
                </c:pt>
                <c:pt idx="3">
                  <c:v>0.1870182538852139</c:v>
                </c:pt>
                <c:pt idx="4">
                  <c:v>0.18694807058644525</c:v>
                </c:pt>
                <c:pt idx="5">
                  <c:v>0.189065790716923</c:v>
                </c:pt>
                <c:pt idx="6">
                  <c:v>0.17707029359630896</c:v>
                </c:pt>
                <c:pt idx="7">
                  <c:v>0.16214046127587184</c:v>
                </c:pt>
                <c:pt idx="8">
                  <c:v>0.1637651744075872</c:v>
                </c:pt>
                <c:pt idx="9">
                  <c:v>0.17668485568146847</c:v>
                </c:pt>
                <c:pt idx="10">
                  <c:v>0.17959960427984442</c:v>
                </c:pt>
                <c:pt idx="11">
                  <c:v>0.18185111864125206</c:v>
                </c:pt>
                <c:pt idx="12">
                  <c:v>0.17042824629480621</c:v>
                </c:pt>
                <c:pt idx="13">
                  <c:v>0.16728563831710652</c:v>
                </c:pt>
                <c:pt idx="14">
                  <c:v>0.16146701544876135</c:v>
                </c:pt>
                <c:pt idx="15">
                  <c:v>0.17237649385154685</c:v>
                </c:pt>
                <c:pt idx="16">
                  <c:v>0.17801202432398594</c:v>
                </c:pt>
                <c:pt idx="17">
                  <c:v>0.18519382228748682</c:v>
                </c:pt>
                <c:pt idx="18">
                  <c:v>0.17008263051364311</c:v>
                </c:pt>
                <c:pt idx="19">
                  <c:v>0.15773185656288624</c:v>
                </c:pt>
                <c:pt idx="20">
                  <c:v>0.14865553679971844</c:v>
                </c:pt>
                <c:pt idx="21">
                  <c:v>0.14331712134813238</c:v>
                </c:pt>
                <c:pt idx="22">
                  <c:v>0.12372336083673122</c:v>
                </c:pt>
                <c:pt idx="23">
                  <c:v>0.11845444719819144</c:v>
                </c:pt>
                <c:pt idx="24">
                  <c:v>0.10984827112445733</c:v>
                </c:pt>
                <c:pt idx="25">
                  <c:v>0.10899735831322925</c:v>
                </c:pt>
                <c:pt idx="26">
                  <c:v>0.12576175256215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24-4CA7-979F-A7DA55777E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Z difference from the average (</a:t>
            </a:r>
            <a:r>
              <a:rPr lang="hu-HU" baseline="0"/>
              <a:t>relativ</a:t>
            </a:r>
            <a:r>
              <a:rPr lang="hu-HU"/>
              <a:t>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CZ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3397265966754158"/>
                  <c:y val="7.4394867308253138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4:$AG$34</c:f>
              <c:numCache>
                <c:formatCode>0.000000</c:formatCode>
                <c:ptCount val="27"/>
                <c:pt idx="0">
                  <c:v>1.8316754919189477</c:v>
                </c:pt>
                <c:pt idx="1">
                  <c:v>2.0244466195473012</c:v>
                </c:pt>
                <c:pt idx="2">
                  <c:v>2.0063039795974267</c:v>
                </c:pt>
                <c:pt idx="3">
                  <c:v>1.9708167156656657</c:v>
                </c:pt>
                <c:pt idx="4">
                  <c:v>2.0017846689901004</c:v>
                </c:pt>
                <c:pt idx="5">
                  <c:v>2.0466581200232952</c:v>
                </c:pt>
                <c:pt idx="6">
                  <c:v>2.1256786394855376</c:v>
                </c:pt>
                <c:pt idx="7">
                  <c:v>2.2296661813095326</c:v>
                </c:pt>
                <c:pt idx="8">
                  <c:v>2.3997960613610765</c:v>
                </c:pt>
                <c:pt idx="9">
                  <c:v>2.4791450559202772</c:v>
                </c:pt>
                <c:pt idx="10">
                  <c:v>2.51888964740415</c:v>
                </c:pt>
                <c:pt idx="11">
                  <c:v>2.6016173558492737</c:v>
                </c:pt>
                <c:pt idx="12">
                  <c:v>2.6287361221420009</c:v>
                </c:pt>
                <c:pt idx="13">
                  <c:v>2.6039248681545262</c:v>
                </c:pt>
                <c:pt idx="14">
                  <c:v>2.5330632292268747</c:v>
                </c:pt>
                <c:pt idx="15">
                  <c:v>2.6391239096639598</c:v>
                </c:pt>
                <c:pt idx="16">
                  <c:v>2.6952627555017989</c:v>
                </c:pt>
                <c:pt idx="17">
                  <c:v>2.7282638079402353</c:v>
                </c:pt>
                <c:pt idx="18">
                  <c:v>2.6864876457642208</c:v>
                </c:pt>
                <c:pt idx="19">
                  <c:v>2.7355964716527335</c:v>
                </c:pt>
                <c:pt idx="20">
                  <c:v>2.8007316277884375</c:v>
                </c:pt>
                <c:pt idx="21">
                  <c:v>2.9137064785241154</c:v>
                </c:pt>
                <c:pt idx="22">
                  <c:v>3.1491188787806546</c:v>
                </c:pt>
                <c:pt idx="23">
                  <c:v>3.4481595509231791</c:v>
                </c:pt>
                <c:pt idx="24">
                  <c:v>3.6537531953113209</c:v>
                </c:pt>
                <c:pt idx="25">
                  <c:v>3.5214172759776239</c:v>
                </c:pt>
                <c:pt idx="26">
                  <c:v>3.5483362816044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62-4DA3-BC8D-CCE804F43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4982175"/>
        <c:axId val="334980511"/>
      </c:lineChart>
      <c:catAx>
        <c:axId val="3349821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4980511"/>
        <c:crosses val="autoZero"/>
        <c:auto val="1"/>
        <c:lblAlgn val="ctr"/>
        <c:lblOffset val="100"/>
        <c:noMultiLvlLbl val="0"/>
      </c:catAx>
      <c:valAx>
        <c:axId val="334980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49821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I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IE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IE'!$B$8:$B$34</c:f>
              <c:numCache>
                <c:formatCode>General</c:formatCode>
                <c:ptCount val="27"/>
                <c:pt idx="0">
                  <c:v>-1.2282842014366691E-2</c:v>
                </c:pt>
                <c:pt idx="1">
                  <c:v>-1.25250448053571E-2</c:v>
                </c:pt>
                <c:pt idx="2">
                  <c:v>-1.2641521318417726E-2</c:v>
                </c:pt>
                <c:pt idx="3">
                  <c:v>-1.2912581685443847E-2</c:v>
                </c:pt>
                <c:pt idx="4">
                  <c:v>-1.2859804123197371E-2</c:v>
                </c:pt>
                <c:pt idx="5">
                  <c:v>-1.2721920927369457E-2</c:v>
                </c:pt>
                <c:pt idx="6">
                  <c:v>-1.2605409289149716E-2</c:v>
                </c:pt>
                <c:pt idx="7">
                  <c:v>-1.2344072272772399E-2</c:v>
                </c:pt>
                <c:pt idx="8">
                  <c:v>-1.189011903585252E-2</c:v>
                </c:pt>
                <c:pt idx="9">
                  <c:v>-1.1533321916613049E-2</c:v>
                </c:pt>
                <c:pt idx="10">
                  <c:v>-1.0944558912422686E-2</c:v>
                </c:pt>
                <c:pt idx="11">
                  <c:v>-1.0479117465496735E-2</c:v>
                </c:pt>
                <c:pt idx="12">
                  <c:v>-9.8190217189779716E-3</c:v>
                </c:pt>
                <c:pt idx="13">
                  <c:v>-9.4309827095888088E-3</c:v>
                </c:pt>
                <c:pt idx="14">
                  <c:v>-9.2129002114436642E-3</c:v>
                </c:pt>
                <c:pt idx="15">
                  <c:v>-9.1599573043559257E-3</c:v>
                </c:pt>
                <c:pt idx="16">
                  <c:v>-9.5600174341232691E-3</c:v>
                </c:pt>
                <c:pt idx="17">
                  <c:v>-9.8171877815384501E-3</c:v>
                </c:pt>
                <c:pt idx="18">
                  <c:v>-1.0260429697371232E-2</c:v>
                </c:pt>
                <c:pt idx="19">
                  <c:v>-1.0269955288630839E-2</c:v>
                </c:pt>
                <c:pt idx="20">
                  <c:v>-1.0038507780184891E-2</c:v>
                </c:pt>
                <c:pt idx="21">
                  <c:v>-9.640089341349134E-3</c:v>
                </c:pt>
                <c:pt idx="22">
                  <c:v>-9.1871123997085413E-3</c:v>
                </c:pt>
                <c:pt idx="23">
                  <c:v>-8.791861485460073E-3</c:v>
                </c:pt>
                <c:pt idx="24">
                  <c:v>-8.2678245291544217E-3</c:v>
                </c:pt>
                <c:pt idx="25">
                  <c:v>-8.0015819790925646E-3</c:v>
                </c:pt>
                <c:pt idx="26">
                  <c:v>-8.0235547213148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41-4851-BFEB-9569174F7C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IE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3:$AG$33</c:f>
              <c:numCache>
                <c:formatCode>#\ ##0_ ;\-#\ ##0\ </c:formatCode>
                <c:ptCount val="27"/>
                <c:pt idx="0">
                  <c:v>357.64278780130553</c:v>
                </c:pt>
                <c:pt idx="1">
                  <c:v>447.60086026957651</c:v>
                </c:pt>
                <c:pt idx="2">
                  <c:v>1438.861596523464</c:v>
                </c:pt>
                <c:pt idx="3">
                  <c:v>2852.5255593127222</c:v>
                </c:pt>
                <c:pt idx="4">
                  <c:v>2893.8747932244296</c:v>
                </c:pt>
                <c:pt idx="5">
                  <c:v>3167.9363532065545</c:v>
                </c:pt>
                <c:pt idx="6">
                  <c:v>4061.6321872142944</c:v>
                </c:pt>
                <c:pt idx="7">
                  <c:v>3822.5739158702054</c:v>
                </c:pt>
                <c:pt idx="8">
                  <c:v>4378.42851647934</c:v>
                </c:pt>
                <c:pt idx="9">
                  <c:v>4961.7549786668824</c:v>
                </c:pt>
                <c:pt idx="10">
                  <c:v>5827.6037795262819</c:v>
                </c:pt>
                <c:pt idx="11">
                  <c:v>5495.2908314236774</c:v>
                </c:pt>
                <c:pt idx="12">
                  <c:v>5866.2388366754676</c:v>
                </c:pt>
                <c:pt idx="13">
                  <c:v>7184.8038245212301</c:v>
                </c:pt>
                <c:pt idx="14">
                  <c:v>10422.836903894175</c:v>
                </c:pt>
                <c:pt idx="15">
                  <c:v>10406.197967726977</c:v>
                </c:pt>
                <c:pt idx="16">
                  <c:v>9993.9072156437323</c:v>
                </c:pt>
                <c:pt idx="17">
                  <c:v>9847.1810273478695</c:v>
                </c:pt>
                <c:pt idx="18">
                  <c:v>8601.7064024773208</c:v>
                </c:pt>
                <c:pt idx="19">
                  <c:v>7906.9891061166345</c:v>
                </c:pt>
                <c:pt idx="20">
                  <c:v>7218.807952687348</c:v>
                </c:pt>
                <c:pt idx="21">
                  <c:v>7319.5038459290809</c:v>
                </c:pt>
                <c:pt idx="22">
                  <c:v>7459.6102390635351</c:v>
                </c:pt>
                <c:pt idx="23">
                  <c:v>7311.9807695473573</c:v>
                </c:pt>
                <c:pt idx="24">
                  <c:v>7440.8351723183659</c:v>
                </c:pt>
                <c:pt idx="25">
                  <c:v>7579.393775196193</c:v>
                </c:pt>
                <c:pt idx="26">
                  <c:v>6890.4172258409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CD-41FB-A5F2-ED0DEC3B6E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IE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IE'!$G$4:$AG$4</c15:sqref>
                  </c15:fullRef>
                </c:ext>
              </c:extLst>
              <c:f>('avg wages IE'!$G$4,'avg wages IE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IE'!$G$34:$AG$34</c15:sqref>
                  </c15:fullRef>
                </c:ext>
              </c:extLst>
              <c:f>('avg wages IE'!$G$34,'avg wages IE'!$I$34:$AG$34)</c:f>
              <c:numCache>
                <c:formatCode>0.000</c:formatCode>
                <c:ptCount val="26"/>
                <c:pt idx="0">
                  <c:v>88.591123986035385</c:v>
                </c:pt>
                <c:pt idx="1">
                  <c:v>22.327947118014304</c:v>
                </c:pt>
                <c:pt idx="2">
                  <c:v>11.465705689277156</c:v>
                </c:pt>
                <c:pt idx="3">
                  <c:v>11.566929108309736</c:v>
                </c:pt>
                <c:pt idx="4">
                  <c:v>10.728529822747175</c:v>
                </c:pt>
                <c:pt idx="5">
                  <c:v>8.4976337277005918</c:v>
                </c:pt>
                <c:pt idx="6">
                  <c:v>9.1941885794757123</c:v>
                </c:pt>
                <c:pt idx="7">
                  <c:v>8.1680908964853742</c:v>
                </c:pt>
                <c:pt idx="8">
                  <c:v>7.3639477107003026</c:v>
                </c:pt>
                <c:pt idx="9">
                  <c:v>6.3860189090122041</c:v>
                </c:pt>
                <c:pt idx="10">
                  <c:v>6.8991966580198429</c:v>
                </c:pt>
                <c:pt idx="11">
                  <c:v>6.6132142516239041</c:v>
                </c:pt>
                <c:pt idx="12">
                  <c:v>5.4603758776749114</c:v>
                </c:pt>
                <c:pt idx="13">
                  <c:v>3.8154913207247865</c:v>
                </c:pt>
                <c:pt idx="14">
                  <c:v>3.8384259856592995</c:v>
                </c:pt>
                <c:pt idx="15">
                  <c:v>3.9787855213423442</c:v>
                </c:pt>
                <c:pt idx="16">
                  <c:v>4.0168044179722795</c:v>
                </c:pt>
                <c:pt idx="17">
                  <c:v>4.611235002084908</c:v>
                </c:pt>
                <c:pt idx="18">
                  <c:v>5.0682272380253908</c:v>
                </c:pt>
                <c:pt idx="19">
                  <c:v>5.6390788434933894</c:v>
                </c:pt>
                <c:pt idx="20">
                  <c:v>5.6365417731865284</c:v>
                </c:pt>
                <c:pt idx="21">
                  <c:v>5.5948039078181253</c:v>
                </c:pt>
                <c:pt idx="22">
                  <c:v>5.7769579574220407</c:v>
                </c:pt>
                <c:pt idx="23">
                  <c:v>5.7798784638594087</c:v>
                </c:pt>
                <c:pt idx="24">
                  <c:v>5.6959698738046365</c:v>
                </c:pt>
                <c:pt idx="25">
                  <c:v>6.408125957916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22-4C9A-8BE4-C503C8B79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IE</a:t>
            </a:r>
            <a:endParaRPr lang="en-GB"/>
          </a:p>
        </c:rich>
      </c:tx>
      <c:layout>
        <c:manualLayout>
          <c:xMode val="edge"/>
          <c:yMode val="edge"/>
          <c:x val="0.25947222222222216"/>
          <c:y val="4.16668146745165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5:$AG$35</c:f>
              <c:numCache>
                <c:formatCode>0.000</c:formatCode>
                <c:ptCount val="27"/>
                <c:pt idx="0">
                  <c:v>1.1287812537039602E-2</c:v>
                </c:pt>
                <c:pt idx="1">
                  <c:v>1.4275975614604513E-2</c:v>
                </c:pt>
                <c:pt idx="2">
                  <c:v>4.4786920835780494E-2</c:v>
                </c:pt>
                <c:pt idx="3">
                  <c:v>8.7216611615559783E-2</c:v>
                </c:pt>
                <c:pt idx="4">
                  <c:v>8.64533698301648E-2</c:v>
                </c:pt>
                <c:pt idx="5">
                  <c:v>9.320941606367622E-2</c:v>
                </c:pt>
                <c:pt idx="6">
                  <c:v>0.11767981911719723</c:v>
                </c:pt>
                <c:pt idx="7">
                  <c:v>0.1087643560229242</c:v>
                </c:pt>
                <c:pt idx="8">
                  <c:v>0.12242762876577282</c:v>
                </c:pt>
                <c:pt idx="9">
                  <c:v>0.13579672741930718</c:v>
                </c:pt>
                <c:pt idx="10">
                  <c:v>0.15659208252402138</c:v>
                </c:pt>
                <c:pt idx="11">
                  <c:v>0.14494441158414706</c:v>
                </c:pt>
                <c:pt idx="12">
                  <c:v>0.15121240019623522</c:v>
                </c:pt>
                <c:pt idx="13">
                  <c:v>0.18313757558130067</c:v>
                </c:pt>
                <c:pt idx="14">
                  <c:v>0.26208944430518089</c:v>
                </c:pt>
                <c:pt idx="15">
                  <c:v>0.26052345511834507</c:v>
                </c:pt>
                <c:pt idx="16">
                  <c:v>0.25133297450590514</c:v>
                </c:pt>
                <c:pt idx="17">
                  <c:v>0.24895411773740514</c:v>
                </c:pt>
                <c:pt idx="18">
                  <c:v>0.21686164325779611</c:v>
                </c:pt>
                <c:pt idx="19">
                  <c:v>0.1973076488160001</c:v>
                </c:pt>
                <c:pt idx="20">
                  <c:v>0.17733392771300632</c:v>
                </c:pt>
                <c:pt idx="21">
                  <c:v>0.17741374769137319</c:v>
                </c:pt>
                <c:pt idx="22">
                  <c:v>0.17873727417016519</c:v>
                </c:pt>
                <c:pt idx="23">
                  <c:v>0.17310148479014525</c:v>
                </c:pt>
                <c:pt idx="24">
                  <c:v>0.17301401859101864</c:v>
                </c:pt>
                <c:pt idx="25">
                  <c:v>0.17556272630565153</c:v>
                </c:pt>
                <c:pt idx="26">
                  <c:v>0.15605186392515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F5-4445-B623-3FC72AE5A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LU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LU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LU'!$B$8:$B$34</c:f>
              <c:numCache>
                <c:formatCode>General</c:formatCode>
                <c:ptCount val="27"/>
                <c:pt idx="0">
                  <c:v>4.0014657073305093E-3</c:v>
                </c:pt>
                <c:pt idx="1">
                  <c:v>5.1542409692146296E-3</c:v>
                </c:pt>
                <c:pt idx="2">
                  <c:v>7.3477637465471091E-3</c:v>
                </c:pt>
                <c:pt idx="3">
                  <c:v>7.35404544192092E-3</c:v>
                </c:pt>
                <c:pt idx="4">
                  <c:v>7.4439015086857907E-3</c:v>
                </c:pt>
                <c:pt idx="5">
                  <c:v>1.1123422392555316E-2</c:v>
                </c:pt>
                <c:pt idx="6">
                  <c:v>1.1623634665652138E-2</c:v>
                </c:pt>
                <c:pt idx="7">
                  <c:v>1.2946183160364721E-2</c:v>
                </c:pt>
                <c:pt idx="8">
                  <c:v>1.1999049792809524E-2</c:v>
                </c:pt>
                <c:pt idx="9">
                  <c:v>1.2469567064860687E-2</c:v>
                </c:pt>
                <c:pt idx="10">
                  <c:v>1.3193982449874908E-2</c:v>
                </c:pt>
                <c:pt idx="11">
                  <c:v>1.4689326907748657E-2</c:v>
                </c:pt>
                <c:pt idx="12">
                  <c:v>1.8475513431280732E-2</c:v>
                </c:pt>
                <c:pt idx="13">
                  <c:v>1.6462666778769341E-2</c:v>
                </c:pt>
                <c:pt idx="14">
                  <c:v>1.5818979762068142E-2</c:v>
                </c:pt>
                <c:pt idx="15">
                  <c:v>1.5480109419303223E-2</c:v>
                </c:pt>
                <c:pt idx="16">
                  <c:v>1.6302471672479835E-2</c:v>
                </c:pt>
                <c:pt idx="17">
                  <c:v>1.4671006116660723E-2</c:v>
                </c:pt>
                <c:pt idx="18">
                  <c:v>1.6082257386924315E-2</c:v>
                </c:pt>
                <c:pt idx="19">
                  <c:v>1.7987080905289554E-2</c:v>
                </c:pt>
                <c:pt idx="20">
                  <c:v>1.7924076784976817E-2</c:v>
                </c:pt>
                <c:pt idx="21">
                  <c:v>1.6941190907935444E-2</c:v>
                </c:pt>
                <c:pt idx="22">
                  <c:v>1.9173020253012207E-2</c:v>
                </c:pt>
                <c:pt idx="23">
                  <c:v>1.9310723475298108E-2</c:v>
                </c:pt>
                <c:pt idx="24">
                  <c:v>1.8882871078115093E-2</c:v>
                </c:pt>
                <c:pt idx="25">
                  <c:v>1.9216677548052286E-2</c:v>
                </c:pt>
                <c:pt idx="26">
                  <c:v>2.23230639744521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51-4CE0-A58B-42B563158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LU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U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3:$AG$33</c:f>
              <c:numCache>
                <c:formatCode>#\ ##0_ ;\-#\ ##0\ </c:formatCode>
                <c:ptCount val="27"/>
                <c:pt idx="0">
                  <c:v>24795.903602565897</c:v>
                </c:pt>
                <c:pt idx="1">
                  <c:v>25856.92127624288</c:v>
                </c:pt>
                <c:pt idx="2">
                  <c:v>26163.090301373959</c:v>
                </c:pt>
                <c:pt idx="3">
                  <c:v>25722.962193086321</c:v>
                </c:pt>
                <c:pt idx="4">
                  <c:v>26269.580292123625</c:v>
                </c:pt>
                <c:pt idx="5">
                  <c:v>27748.745707383554</c:v>
                </c:pt>
                <c:pt idx="6">
                  <c:v>27611.139919778594</c:v>
                </c:pt>
                <c:pt idx="7">
                  <c:v>28253.298927065705</c:v>
                </c:pt>
                <c:pt idx="8">
                  <c:v>27182.158090265038</c:v>
                </c:pt>
                <c:pt idx="9">
                  <c:v>27120.533345656986</c:v>
                </c:pt>
                <c:pt idx="10">
                  <c:v>26750.980841357581</c:v>
                </c:pt>
                <c:pt idx="11">
                  <c:v>26938.279183430583</c:v>
                </c:pt>
                <c:pt idx="12">
                  <c:v>27811.809020101369</c:v>
                </c:pt>
                <c:pt idx="13">
                  <c:v>27028.648422173625</c:v>
                </c:pt>
                <c:pt idx="14">
                  <c:v>28555.467436746367</c:v>
                </c:pt>
                <c:pt idx="15">
                  <c:v>28420.467425966184</c:v>
                </c:pt>
                <c:pt idx="16">
                  <c:v>28986.820873168232</c:v>
                </c:pt>
                <c:pt idx="17">
                  <c:v>28480.892633368865</c:v>
                </c:pt>
                <c:pt idx="18">
                  <c:v>29188.022675469729</c:v>
                </c:pt>
                <c:pt idx="19">
                  <c:v>29954.625038446633</c:v>
                </c:pt>
                <c:pt idx="20">
                  <c:v>29681.154000459544</c:v>
                </c:pt>
                <c:pt idx="21">
                  <c:v>28917.762778933684</c:v>
                </c:pt>
                <c:pt idx="22">
                  <c:v>29335.916473249228</c:v>
                </c:pt>
                <c:pt idx="23">
                  <c:v>28890.689581019265</c:v>
                </c:pt>
                <c:pt idx="24">
                  <c:v>28243.718332108059</c:v>
                </c:pt>
                <c:pt idx="25">
                  <c:v>28050.894162993995</c:v>
                </c:pt>
                <c:pt idx="26">
                  <c:v>29502.132986770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C8-4EF9-B6FC-C304ADDF56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LU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U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LU'!$G$4:$AG$4</c15:sqref>
                  </c15:fullRef>
                </c:ext>
              </c:extLst>
              <c:f>('avg wages LU'!$G$4,'avg wages LU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LU'!$G$34:$AG$34</c15:sqref>
                  </c15:fullRef>
                </c:ext>
              </c:extLst>
              <c:f>('avg wages LU'!$G$34,'avg wages LU'!$I$34:$AG$34)</c:f>
              <c:numCache>
                <c:formatCode>0.000</c:formatCode>
                <c:ptCount val="26"/>
                <c:pt idx="0">
                  <c:v>1.27779076191997</c:v>
                </c:pt>
                <c:pt idx="1">
                  <c:v>1.2279446069729154</c:v>
                </c:pt>
                <c:pt idx="2">
                  <c:v>1.2714794777022602</c:v>
                </c:pt>
                <c:pt idx="3">
                  <c:v>1.2742207606410718</c:v>
                </c:pt>
                <c:pt idx="4">
                  <c:v>1.2248229163344815</c:v>
                </c:pt>
                <c:pt idx="5">
                  <c:v>1.2500122328836929</c:v>
                </c:pt>
                <c:pt idx="6">
                  <c:v>1.243942009470173</c:v>
                </c:pt>
                <c:pt idx="7">
                  <c:v>1.3156939926405289</c:v>
                </c:pt>
                <c:pt idx="8">
                  <c:v>1.3472487340320296</c:v>
                </c:pt>
                <c:pt idx="9">
                  <c:v>1.3911709686827765</c:v>
                </c:pt>
                <c:pt idx="10">
                  <c:v>1.4074058658626276</c:v>
                </c:pt>
                <c:pt idx="11">
                  <c:v>1.3949000674530891</c:v>
                </c:pt>
                <c:pt idx="12">
                  <c:v>1.451486914049962</c:v>
                </c:pt>
                <c:pt idx="13">
                  <c:v>1.3926665298766145</c:v>
                </c:pt>
                <c:pt idx="14">
                  <c:v>1.4054455928738232</c:v>
                </c:pt>
                <c:pt idx="15">
                  <c:v>1.3717824905748603</c:v>
                </c:pt>
                <c:pt idx="16">
                  <c:v>1.3887977727524285</c:v>
                </c:pt>
                <c:pt idx="17">
                  <c:v>1.3589303421398329</c:v>
                </c:pt>
                <c:pt idx="18">
                  <c:v>1.3378373959598899</c:v>
                </c:pt>
                <c:pt idx="19">
                  <c:v>1.371490717665856</c:v>
                </c:pt>
                <c:pt idx="20">
                  <c:v>1.426690214660514</c:v>
                </c:pt>
                <c:pt idx="21">
                  <c:v>1.4226607358379288</c:v>
                </c:pt>
                <c:pt idx="22">
                  <c:v>1.4620975166652037</c:v>
                </c:pt>
                <c:pt idx="23">
                  <c:v>1.5227146248912673</c:v>
                </c:pt>
                <c:pt idx="24">
                  <c:v>1.5390596233532676</c:v>
                </c:pt>
                <c:pt idx="25">
                  <c:v>1.4966599705040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EB-4FA9-BE18-1EEA26DC5D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LU</a:t>
            </a:r>
            <a:endParaRPr lang="en-GB"/>
          </a:p>
        </c:rich>
      </c:tx>
      <c:layout>
        <c:manualLayout>
          <c:xMode val="edge"/>
          <c:yMode val="edge"/>
          <c:x val="0.27613888888888888"/>
          <c:y val="4.16668115374639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5:$AG$35</c:f>
              <c:numCache>
                <c:formatCode>0.000</c:formatCode>
                <c:ptCount val="27"/>
                <c:pt idx="0">
                  <c:v>0.78260074325269824</c:v>
                </c:pt>
                <c:pt idx="1">
                  <c:v>0.82469184126695916</c:v>
                </c:pt>
                <c:pt idx="2">
                  <c:v>0.81436898238037292</c:v>
                </c:pt>
                <c:pt idx="3">
                  <c:v>0.78648536412647319</c:v>
                </c:pt>
                <c:pt idx="4">
                  <c:v>0.78479336618004181</c:v>
                </c:pt>
                <c:pt idx="5">
                  <c:v>0.81644455428111407</c:v>
                </c:pt>
                <c:pt idx="6">
                  <c:v>0.79999217103105325</c:v>
                </c:pt>
                <c:pt idx="7">
                  <c:v>0.80389599546197965</c:v>
                </c:pt>
                <c:pt idx="8">
                  <c:v>0.76005515385310263</c:v>
                </c:pt>
                <c:pt idx="9">
                  <c:v>0.74225343452891002</c:v>
                </c:pt>
                <c:pt idx="10">
                  <c:v>0.71881891048002899</c:v>
                </c:pt>
                <c:pt idx="11">
                  <c:v>0.71052709403557845</c:v>
                </c:pt>
                <c:pt idx="12">
                  <c:v>0.71689723395445326</c:v>
                </c:pt>
                <c:pt idx="13">
                  <c:v>0.68894868449746061</c:v>
                </c:pt>
                <c:pt idx="14">
                  <c:v>0.71804698292605373</c:v>
                </c:pt>
                <c:pt idx="15">
                  <c:v>0.71151811572813917</c:v>
                </c:pt>
                <c:pt idx="16">
                  <c:v>0.7289785420580337</c:v>
                </c:pt>
                <c:pt idx="17">
                  <c:v>0.72004723770410528</c:v>
                </c:pt>
                <c:pt idx="18">
                  <c:v>0.73587289133993072</c:v>
                </c:pt>
                <c:pt idx="19">
                  <c:v>0.74747499436021236</c:v>
                </c:pt>
                <c:pt idx="20">
                  <c:v>0.72913362600215259</c:v>
                </c:pt>
                <c:pt idx="21">
                  <c:v>0.70092301028219606</c:v>
                </c:pt>
                <c:pt idx="22">
                  <c:v>0.7029082723724801</c:v>
                </c:pt>
                <c:pt idx="23">
                  <c:v>0.68394890805972386</c:v>
                </c:pt>
                <c:pt idx="24">
                  <c:v>0.65672187266961268</c:v>
                </c:pt>
                <c:pt idx="25">
                  <c:v>0.64974740732995329</c:v>
                </c:pt>
                <c:pt idx="26">
                  <c:v>0.66815443701833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45E-4AF4-95A4-17CE73CB2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NL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NL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NL'!$B$8:$B$34</c:f>
              <c:numCache>
                <c:formatCode>General</c:formatCode>
                <c:ptCount val="27"/>
                <c:pt idx="0">
                  <c:v>-6.47588537324717E-5</c:v>
                </c:pt>
                <c:pt idx="1">
                  <c:v>-6.8709309694198195E-4</c:v>
                </c:pt>
                <c:pt idx="2">
                  <c:v>-4.3145120221532718E-4</c:v>
                </c:pt>
                <c:pt idx="3">
                  <c:v>-3.4503710990961833E-3</c:v>
                </c:pt>
                <c:pt idx="4">
                  <c:v>-3.6469008088811372E-3</c:v>
                </c:pt>
                <c:pt idx="5">
                  <c:v>-2.1054648480821614E-3</c:v>
                </c:pt>
                <c:pt idx="6">
                  <c:v>-8.9927211123480566E-4</c:v>
                </c:pt>
                <c:pt idx="7">
                  <c:v>-1.596755208247036E-3</c:v>
                </c:pt>
                <c:pt idx="8">
                  <c:v>-6.6736725978605582E-4</c:v>
                </c:pt>
                <c:pt idx="9">
                  <c:v>1.4504345965138388E-4</c:v>
                </c:pt>
                <c:pt idx="10">
                  <c:v>3.1566533523053053E-4</c:v>
                </c:pt>
                <c:pt idx="11">
                  <c:v>-1.0235878297176759E-4</c:v>
                </c:pt>
                <c:pt idx="12">
                  <c:v>9.3462933233318113E-4</c:v>
                </c:pt>
                <c:pt idx="13">
                  <c:v>9.2691267185246451E-4</c:v>
                </c:pt>
                <c:pt idx="14">
                  <c:v>1.3469035554807829E-3</c:v>
                </c:pt>
                <c:pt idx="15">
                  <c:v>1.0270800994981455E-3</c:v>
                </c:pt>
                <c:pt idx="16">
                  <c:v>5.1679787296526891E-4</c:v>
                </c:pt>
                <c:pt idx="17">
                  <c:v>8.1417429051922063E-4</c:v>
                </c:pt>
                <c:pt idx="18">
                  <c:v>7.8013111085378783E-4</c:v>
                </c:pt>
                <c:pt idx="19">
                  <c:v>-1.5707482061122491E-4</c:v>
                </c:pt>
                <c:pt idx="20">
                  <c:v>5.2151319975429766E-4</c:v>
                </c:pt>
                <c:pt idx="21">
                  <c:v>7.3722694487682316E-4</c:v>
                </c:pt>
                <c:pt idx="22">
                  <c:v>2.3891889155991386E-4</c:v>
                </c:pt>
                <c:pt idx="23">
                  <c:v>-5.4826463728091523E-4</c:v>
                </c:pt>
                <c:pt idx="24">
                  <c:v>-1.1926018842366992E-3</c:v>
                </c:pt>
                <c:pt idx="25">
                  <c:v>8.4503212251141324E-4</c:v>
                </c:pt>
                <c:pt idx="26">
                  <c:v>-1.2025935787480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9E-462B-BC55-902C0388D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NL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NL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3:$AG$33</c:f>
              <c:numCache>
                <c:formatCode>#\ ##0_ ;\-#\ ##0\ </c:formatCode>
                <c:ptCount val="27"/>
                <c:pt idx="0">
                  <c:v>22906.147887001596</c:v>
                </c:pt>
                <c:pt idx="1">
                  <c:v>23055.224997414574</c:v>
                </c:pt>
                <c:pt idx="2">
                  <c:v>22451.529903499162</c:v>
                </c:pt>
                <c:pt idx="3">
                  <c:v>20124.758383753622</c:v>
                </c:pt>
                <c:pt idx="4">
                  <c:v>20366.835248698328</c:v>
                </c:pt>
                <c:pt idx="5">
                  <c:v>21170.508879795249</c:v>
                </c:pt>
                <c:pt idx="6">
                  <c:v>21461.989257173693</c:v>
                </c:pt>
                <c:pt idx="7">
                  <c:v>21004.410976064508</c:v>
                </c:pt>
                <c:pt idx="8">
                  <c:v>20782.70917860754</c:v>
                </c:pt>
                <c:pt idx="9">
                  <c:v>20897.481122093181</c:v>
                </c:pt>
                <c:pt idx="10">
                  <c:v>20220.10988527038</c:v>
                </c:pt>
                <c:pt idx="11">
                  <c:v>19397.220252196981</c:v>
                </c:pt>
                <c:pt idx="12">
                  <c:v>19314.419297777065</c:v>
                </c:pt>
                <c:pt idx="13">
                  <c:v>19229.902151331633</c:v>
                </c:pt>
                <c:pt idx="14">
                  <c:v>21151.515630536072</c:v>
                </c:pt>
                <c:pt idx="15">
                  <c:v>20917.545243129382</c:v>
                </c:pt>
                <c:pt idx="16">
                  <c:v>20825.605206274136</c:v>
                </c:pt>
                <c:pt idx="17">
                  <c:v>21238.297125867866</c:v>
                </c:pt>
                <c:pt idx="18">
                  <c:v>21307.284648674322</c:v>
                </c:pt>
                <c:pt idx="19">
                  <c:v>20571.614432200739</c:v>
                </c:pt>
                <c:pt idx="20">
                  <c:v>20675.794001716051</c:v>
                </c:pt>
                <c:pt idx="21">
                  <c:v>20374.019391470079</c:v>
                </c:pt>
                <c:pt idx="22">
                  <c:v>19451.353861335629</c:v>
                </c:pt>
                <c:pt idx="23">
                  <c:v>18273.97047026486</c:v>
                </c:pt>
                <c:pt idx="24">
                  <c:v>17132.936487074265</c:v>
                </c:pt>
                <c:pt idx="25">
                  <c:v>18388.26986566509</c:v>
                </c:pt>
                <c:pt idx="26">
                  <c:v>16767.943171072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86-4E71-AE51-DED04F0885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CZ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5:$AG$35</c:f>
              <c:numCache>
                <c:formatCode>General</c:formatCode>
                <c:ptCount val="27"/>
                <c:pt idx="0">
                  <c:v>0.54594823395947378</c:v>
                </c:pt>
                <c:pt idx="1">
                  <c:v>0.49396214765278229</c:v>
                </c:pt>
                <c:pt idx="2">
                  <c:v>0.49842895701211443</c:v>
                </c:pt>
                <c:pt idx="3">
                  <c:v>0.50740385549360367</c:v>
                </c:pt>
                <c:pt idx="4">
                  <c:v>0.49955423052795167</c:v>
                </c:pt>
                <c:pt idx="5">
                  <c:v>0.48860138887711152</c:v>
                </c:pt>
                <c:pt idx="6">
                  <c:v>0.47043799632950289</c:v>
                </c:pt>
                <c:pt idx="7">
                  <c:v>0.448497630893194</c:v>
                </c:pt>
                <c:pt idx="8">
                  <c:v>0.41670207568923029</c:v>
                </c:pt>
                <c:pt idx="9">
                  <c:v>0.40336486064499055</c:v>
                </c:pt>
                <c:pt idx="10">
                  <c:v>0.39700032156253984</c:v>
                </c:pt>
                <c:pt idx="11">
                  <c:v>0.3843762795292236</c:v>
                </c:pt>
                <c:pt idx="12">
                  <c:v>0.38041094789885543</c:v>
                </c:pt>
                <c:pt idx="13">
                  <c:v>0.38403565795226946</c:v>
                </c:pt>
                <c:pt idx="14">
                  <c:v>0.39477893345173765</c:v>
                </c:pt>
                <c:pt idx="15">
                  <c:v>0.37891362218279862</c:v>
                </c:pt>
                <c:pt idx="16">
                  <c:v>0.3710213402974219</c:v>
                </c:pt>
                <c:pt idx="17">
                  <c:v>0.36653346978017232</c:v>
                </c:pt>
                <c:pt idx="18">
                  <c:v>0.37223323977562217</c:v>
                </c:pt>
                <c:pt idx="19">
                  <c:v>0.3655509905654476</c:v>
                </c:pt>
                <c:pt idx="20">
                  <c:v>0.35704956164958845</c:v>
                </c:pt>
                <c:pt idx="21">
                  <c:v>0.34320546951816905</c:v>
                </c:pt>
                <c:pt idx="22">
                  <c:v>0.31754914263103401</c:v>
                </c:pt>
                <c:pt idx="23">
                  <c:v>0.29000978209731304</c:v>
                </c:pt>
                <c:pt idx="24">
                  <c:v>0.273691173580977</c:v>
                </c:pt>
                <c:pt idx="25">
                  <c:v>0.28397657012186311</c:v>
                </c:pt>
                <c:pt idx="26">
                  <c:v>0.28182221769234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93-4A8B-B48F-8AF8C1EFF2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649135"/>
        <c:axId val="66647887"/>
      </c:lineChart>
      <c:catAx>
        <c:axId val="66649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647887"/>
        <c:crosses val="autoZero"/>
        <c:auto val="1"/>
        <c:lblAlgn val="ctr"/>
        <c:lblOffset val="100"/>
        <c:noMultiLvlLbl val="0"/>
      </c:catAx>
      <c:valAx>
        <c:axId val="66647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6491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NL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NL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NL'!$G$4:$AG$4</c15:sqref>
                  </c15:fullRef>
                </c:ext>
              </c:extLst>
              <c:f>('avg wages NL'!$G$4,'avg wages NL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NL'!$G$34:$AG$34</c15:sqref>
                  </c15:fullRef>
                </c:ext>
              </c:extLst>
              <c:f>('avg wages NL'!$G$34,'avg wages NL'!$I$34:$AG$34)</c:f>
              <c:numCache>
                <c:formatCode>0.000</c:formatCode>
                <c:ptCount val="26"/>
                <c:pt idx="0">
                  <c:v>1.3832084169331809</c:v>
                </c:pt>
                <c:pt idx="1">
                  <c:v>1.4309414893062786</c:v>
                </c:pt>
                <c:pt idx="2">
                  <c:v>1.6251732274521895</c:v>
                </c:pt>
                <c:pt idx="3">
                  <c:v>1.6435172265504918</c:v>
                </c:pt>
                <c:pt idx="4">
                  <c:v>1.6054077790439092</c:v>
                </c:pt>
                <c:pt idx="5">
                  <c:v>1.6081576712209973</c:v>
                </c:pt>
                <c:pt idx="6">
                  <c:v>1.6732421338330064</c:v>
                </c:pt>
                <c:pt idx="7">
                  <c:v>1.7208248356369025</c:v>
                </c:pt>
                <c:pt idx="8">
                  <c:v>1.7484453749586641</c:v>
                </c:pt>
                <c:pt idx="9">
                  <c:v>1.8405037431273181</c:v>
                </c:pt>
                <c:pt idx="10">
                  <c:v>1.9545631614257295</c:v>
                </c:pt>
                <c:pt idx="11">
                  <c:v>2.0085871431090241</c:v>
                </c:pt>
                <c:pt idx="12">
                  <c:v>2.0401419196262238</c:v>
                </c:pt>
                <c:pt idx="13">
                  <c:v>1.880160478274451</c:v>
                </c:pt>
                <c:pt idx="14">
                  <c:v>1.90956540200902</c:v>
                </c:pt>
                <c:pt idx="15">
                  <c:v>1.9093617178175677</c:v>
                </c:pt>
                <c:pt idx="16">
                  <c:v>1.8623997969708892</c:v>
                </c:pt>
                <c:pt idx="17">
                  <c:v>1.8615459592702766</c:v>
                </c:pt>
                <c:pt idx="18">
                  <c:v>1.9480443642605849</c:v>
                </c:pt>
                <c:pt idx="19">
                  <c:v>1.9688446885213895</c:v>
                </c:pt>
                <c:pt idx="20">
                  <c:v>2.0249656385352961</c:v>
                </c:pt>
                <c:pt idx="21">
                  <c:v>2.1456119102985167</c:v>
                </c:pt>
                <c:pt idx="22">
                  <c:v>2.3115395507444587</c:v>
                </c:pt>
                <c:pt idx="23">
                  <c:v>2.5102015056237872</c:v>
                </c:pt>
                <c:pt idx="24">
                  <c:v>2.3478010123090178</c:v>
                </c:pt>
                <c:pt idx="25">
                  <c:v>2.633278335649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5-4E64-BD7D-D723BC4F93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NL</a:t>
            </a:r>
            <a:endParaRPr lang="en-GB"/>
          </a:p>
        </c:rich>
      </c:tx>
      <c:layout>
        <c:manualLayout>
          <c:xMode val="edge"/>
          <c:yMode val="edge"/>
          <c:x val="0.27336111111111111"/>
          <c:y val="4.16668572427776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5:$AG$35</c:f>
              <c:numCache>
                <c:formatCode>0.000</c:formatCode>
                <c:ptCount val="27"/>
                <c:pt idx="0">
                  <c:v>0.72295685000036214</c:v>
                </c:pt>
                <c:pt idx="1">
                  <c:v>0.73533332722837541</c:v>
                </c:pt>
                <c:pt idx="2">
                  <c:v>0.69884059374419338</c:v>
                </c:pt>
                <c:pt idx="3">
                  <c:v>0.61531902144838824</c:v>
                </c:pt>
                <c:pt idx="4">
                  <c:v>0.60845118252813046</c:v>
                </c:pt>
                <c:pt idx="5">
                  <c:v>0.62289470192772078</c:v>
                </c:pt>
                <c:pt idx="6">
                  <c:v>0.62182957423618024</c:v>
                </c:pt>
                <c:pt idx="7">
                  <c:v>0.59764213426136592</c:v>
                </c:pt>
                <c:pt idx="8">
                  <c:v>0.58111667108168241</c:v>
                </c:pt>
                <c:pt idx="9">
                  <c:v>0.57193665545521633</c:v>
                </c:pt>
                <c:pt idx="10">
                  <c:v>0.5433295116807727</c:v>
                </c:pt>
                <c:pt idx="11">
                  <c:v>0.51162327201059266</c:v>
                </c:pt>
                <c:pt idx="12">
                  <c:v>0.4978623921948111</c:v>
                </c:pt>
                <c:pt idx="13">
                  <c:v>0.49016197862510019</c:v>
                </c:pt>
                <c:pt idx="14">
                  <c:v>0.53186949281997831</c:v>
                </c:pt>
                <c:pt idx="15">
                  <c:v>0.52367936649245828</c:v>
                </c:pt>
                <c:pt idx="16">
                  <c:v>0.52373523081997098</c:v>
                </c:pt>
                <c:pt idx="17">
                  <c:v>0.53694163929058403</c:v>
                </c:pt>
                <c:pt idx="18">
                  <c:v>0.53718791900899332</c:v>
                </c:pt>
                <c:pt idx="19">
                  <c:v>0.51333533175440171</c:v>
                </c:pt>
                <c:pt idx="20">
                  <c:v>0.50791207952060669</c:v>
                </c:pt>
                <c:pt idx="21">
                  <c:v>0.49383554020369586</c:v>
                </c:pt>
                <c:pt idx="22">
                  <c:v>0.46606750978599437</c:v>
                </c:pt>
                <c:pt idx="23">
                  <c:v>0.43261210896345603</c:v>
                </c:pt>
                <c:pt idx="24">
                  <c:v>0.39837439255758045</c:v>
                </c:pt>
                <c:pt idx="25">
                  <c:v>0.42593047483888719</c:v>
                </c:pt>
                <c:pt idx="26">
                  <c:v>0.37975476669593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67-4D77-9027-919D64459D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P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PT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PT'!$B$8:$B$34</c:f>
              <c:numCache>
                <c:formatCode>General</c:formatCode>
                <c:ptCount val="27"/>
                <c:pt idx="0">
                  <c:v>-5.5279308437364283E-3</c:v>
                </c:pt>
                <c:pt idx="1">
                  <c:v>-7.0577513056362395E-3</c:v>
                </c:pt>
                <c:pt idx="2">
                  <c:v>-6.7174903896861093E-3</c:v>
                </c:pt>
                <c:pt idx="3">
                  <c:v>-6.2594195606644476E-3</c:v>
                </c:pt>
                <c:pt idx="4">
                  <c:v>-6.5741694227648972E-3</c:v>
                </c:pt>
                <c:pt idx="5">
                  <c:v>-6.3788571115839798E-3</c:v>
                </c:pt>
                <c:pt idx="6">
                  <c:v>-5.7699811492301079E-3</c:v>
                </c:pt>
                <c:pt idx="7">
                  <c:v>-5.0205762516333241E-3</c:v>
                </c:pt>
                <c:pt idx="8">
                  <c:v>-3.9834489953896046E-3</c:v>
                </c:pt>
                <c:pt idx="9">
                  <c:v>-3.0063195411691446E-3</c:v>
                </c:pt>
                <c:pt idx="10">
                  <c:v>-1.7554690785566152E-3</c:v>
                </c:pt>
                <c:pt idx="11">
                  <c:v>1.172397870317643E-4</c:v>
                </c:pt>
                <c:pt idx="12">
                  <c:v>1.2246661882580612E-3</c:v>
                </c:pt>
                <c:pt idx="13">
                  <c:v>1.9388755788002365E-3</c:v>
                </c:pt>
                <c:pt idx="14">
                  <c:v>1.4961574828781243E-4</c:v>
                </c:pt>
                <c:pt idx="15">
                  <c:v>5.2367382182355593E-4</c:v>
                </c:pt>
                <c:pt idx="16">
                  <c:v>1.2066936754384083E-3</c:v>
                </c:pt>
                <c:pt idx="17">
                  <c:v>2.6584736288530753E-3</c:v>
                </c:pt>
                <c:pt idx="18">
                  <c:v>1.9922148103943549E-3</c:v>
                </c:pt>
                <c:pt idx="19">
                  <c:v>3.2424844061653135E-3</c:v>
                </c:pt>
                <c:pt idx="20">
                  <c:v>4.3018864738878504E-3</c:v>
                </c:pt>
                <c:pt idx="21">
                  <c:v>5.4124075145678407E-3</c:v>
                </c:pt>
                <c:pt idx="22">
                  <c:v>6.1062473706010589E-3</c:v>
                </c:pt>
                <c:pt idx="23">
                  <c:v>6.3046234281189384E-3</c:v>
                </c:pt>
                <c:pt idx="24">
                  <c:v>5.8346585172984744E-3</c:v>
                </c:pt>
                <c:pt idx="25">
                  <c:v>5.7410447498082995E-3</c:v>
                </c:pt>
                <c:pt idx="26">
                  <c:v>5.963509137543843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9A-4730-8EFD-52D519AABB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PT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3:$AG$33</c:f>
              <c:numCache>
                <c:formatCode>#\ ##0_ ;\-#\ ##0\ </c:formatCode>
                <c:ptCount val="27"/>
                <c:pt idx="0">
                  <c:v>6280.3142880054038</c:v>
                </c:pt>
                <c:pt idx="1">
                  <c:v>5009.918808712624</c:v>
                </c:pt>
                <c:pt idx="2">
                  <c:v>5098.4081279864404</c:v>
                </c:pt>
                <c:pt idx="3">
                  <c:v>5339.6345788813815</c:v>
                </c:pt>
                <c:pt idx="4">
                  <c:v>5174.6015708166742</c:v>
                </c:pt>
                <c:pt idx="5">
                  <c:v>5295.4543760980487</c:v>
                </c:pt>
                <c:pt idx="6">
                  <c:v>5707.1962521407077</c:v>
                </c:pt>
                <c:pt idx="7">
                  <c:v>6350.8108109580935</c:v>
                </c:pt>
                <c:pt idx="8">
                  <c:v>7035.0854729833627</c:v>
                </c:pt>
                <c:pt idx="9">
                  <c:v>7771.6517350735157</c:v>
                </c:pt>
                <c:pt idx="10">
                  <c:v>8605.986663707823</c:v>
                </c:pt>
                <c:pt idx="11">
                  <c:v>9924.7987952687181</c:v>
                </c:pt>
                <c:pt idx="12">
                  <c:v>10619.729824301237</c:v>
                </c:pt>
                <c:pt idx="13">
                  <c:v>11150.785266356172</c:v>
                </c:pt>
                <c:pt idx="14">
                  <c:v>10389.812465692128</c:v>
                </c:pt>
                <c:pt idx="15">
                  <c:v>10683.118126338522</c:v>
                </c:pt>
                <c:pt idx="16">
                  <c:v>11215.593105009066</c:v>
                </c:pt>
                <c:pt idx="17">
                  <c:v>12232.769254314931</c:v>
                </c:pt>
                <c:pt idx="18">
                  <c:v>11824.284695685477</c:v>
                </c:pt>
                <c:pt idx="19">
                  <c:v>12713.898578565062</c:v>
                </c:pt>
                <c:pt idx="20">
                  <c:v>13429.594172611753</c:v>
                </c:pt>
                <c:pt idx="21">
                  <c:v>14121.981262270419</c:v>
                </c:pt>
                <c:pt idx="22">
                  <c:v>14490.696703770969</c:v>
                </c:pt>
                <c:pt idx="23">
                  <c:v>14545.056667987839</c:v>
                </c:pt>
                <c:pt idx="24">
                  <c:v>14216.755882379435</c:v>
                </c:pt>
                <c:pt idx="25">
                  <c:v>14078.873062777508</c:v>
                </c:pt>
                <c:pt idx="26">
                  <c:v>14414.366053481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89-45AB-A5A0-809CB0648F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PT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PT'!$G$4:$AG$4</c15:sqref>
                  </c15:fullRef>
                </c:ext>
              </c:extLst>
              <c:f>('avg wages PT'!$G$4,'avg wages PT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PT'!$G$34:$AG$34</c15:sqref>
                  </c15:fullRef>
                </c:ext>
              </c:extLst>
              <c:f>('avg wages PT'!$G$34,'avg wages PT'!$I$34:$AG$34)</c:f>
              <c:numCache>
                <c:formatCode>0.000</c:formatCode>
                <c:ptCount val="26"/>
                <c:pt idx="0">
                  <c:v>5.044966717243617</c:v>
                </c:pt>
                <c:pt idx="1">
                  <c:v>6.3013444257169882</c:v>
                </c:pt>
                <c:pt idx="2">
                  <c:v>6.1251791767878094</c:v>
                </c:pt>
                <c:pt idx="3">
                  <c:v>6.4687578596063009</c:v>
                </c:pt>
                <c:pt idx="4">
                  <c:v>6.4182027127547387</c:v>
                </c:pt>
                <c:pt idx="5">
                  <c:v>6.0474988310837539</c:v>
                </c:pt>
                <c:pt idx="6">
                  <c:v>5.5340123470302993</c:v>
                </c:pt>
                <c:pt idx="7">
                  <c:v>5.0835774837005223</c:v>
                </c:pt>
                <c:pt idx="8">
                  <c:v>4.7014592858443605</c:v>
                </c:pt>
                <c:pt idx="9">
                  <c:v>4.3243371602265466</c:v>
                </c:pt>
                <c:pt idx="10">
                  <c:v>3.8200363474450474</c:v>
                </c:pt>
                <c:pt idx="11">
                  <c:v>3.653077330588725</c:v>
                </c:pt>
                <c:pt idx="12">
                  <c:v>3.5182929768732087</c:v>
                </c:pt>
                <c:pt idx="13">
                  <c:v>3.8276190138614812</c:v>
                </c:pt>
                <c:pt idx="14">
                  <c:v>3.7389290485106921</c:v>
                </c:pt>
                <c:pt idx="15">
                  <c:v>3.5453865844582921</c:v>
                </c:pt>
                <c:pt idx="16">
                  <c:v>3.233462467320845</c:v>
                </c:pt>
                <c:pt idx="17">
                  <c:v>3.3544937948960509</c:v>
                </c:pt>
                <c:pt idx="18">
                  <c:v>3.1520164574817073</c:v>
                </c:pt>
                <c:pt idx="19">
                  <c:v>3.0311732936993416</c:v>
                </c:pt>
                <c:pt idx="20">
                  <c:v>2.9214519138900061</c:v>
                </c:pt>
                <c:pt idx="21">
                  <c:v>2.8801276687719159</c:v>
                </c:pt>
                <c:pt idx="22">
                  <c:v>2.9041485678169692</c:v>
                </c:pt>
                <c:pt idx="23">
                  <c:v>3.0251010372144411</c:v>
                </c:pt>
                <c:pt idx="24">
                  <c:v>3.0664385148382647</c:v>
                </c:pt>
                <c:pt idx="25">
                  <c:v>3.0632399178679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A2-423F-AC6E-7FB53B3590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PT</a:t>
            </a:r>
            <a:endParaRPr lang="en-GB"/>
          </a:p>
        </c:rich>
      </c:tx>
      <c:layout>
        <c:manualLayout>
          <c:xMode val="edge"/>
          <c:yMode val="edge"/>
          <c:x val="0.27058333333333334"/>
          <c:y val="4.16667836654695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5:$AG$35</c:f>
              <c:numCache>
                <c:formatCode>0.000</c:formatCode>
                <c:ptCount val="27"/>
                <c:pt idx="0">
                  <c:v>0.19821736317546274</c:v>
                </c:pt>
                <c:pt idx="1">
                  <c:v>0.15978851939930294</c:v>
                </c:pt>
                <c:pt idx="2">
                  <c:v>0.15869629279726552</c:v>
                </c:pt>
                <c:pt idx="3">
                  <c:v>0.1632605302045097</c:v>
                </c:pt>
                <c:pt idx="4">
                  <c:v>0.15458918415302403</c:v>
                </c:pt>
                <c:pt idx="5">
                  <c:v>0.15580685820544812</c:v>
                </c:pt>
                <c:pt idx="6">
                  <c:v>0.16535761774108407</c:v>
                </c:pt>
                <c:pt idx="7">
                  <c:v>0.18070071718156305</c:v>
                </c:pt>
                <c:pt idx="8">
                  <c:v>0.19671186348714081</c:v>
                </c:pt>
                <c:pt idx="9">
                  <c:v>0.21269991702595475</c:v>
                </c:pt>
                <c:pt idx="10">
                  <c:v>0.23124931358211004</c:v>
                </c:pt>
                <c:pt idx="11">
                  <c:v>0.26177761388810594</c:v>
                </c:pt>
                <c:pt idx="12">
                  <c:v>0.2737418098507215</c:v>
                </c:pt>
                <c:pt idx="13">
                  <c:v>0.28422874575065205</c:v>
                </c:pt>
                <c:pt idx="14">
                  <c:v>0.26125902196079676</c:v>
                </c:pt>
                <c:pt idx="15">
                  <c:v>0.26745626542400547</c:v>
                </c:pt>
                <c:pt idx="16">
                  <c:v>0.28205668865100425</c:v>
                </c:pt>
                <c:pt idx="17">
                  <c:v>0.30926599894279011</c:v>
                </c:pt>
                <c:pt idx="18">
                  <c:v>0.29810757185526049</c:v>
                </c:pt>
                <c:pt idx="19">
                  <c:v>0.3172572267591986</c:v>
                </c:pt>
                <c:pt idx="20">
                  <c:v>0.32990525552551558</c:v>
                </c:pt>
                <c:pt idx="21">
                  <c:v>0.34229555353812696</c:v>
                </c:pt>
                <c:pt idx="22">
                  <c:v>0.34720683073969399</c:v>
                </c:pt>
                <c:pt idx="23">
                  <c:v>0.34433500099882769</c:v>
                </c:pt>
                <c:pt idx="24">
                  <c:v>0.33056747120116531</c:v>
                </c:pt>
                <c:pt idx="25">
                  <c:v>0.32611121832740997</c:v>
                </c:pt>
                <c:pt idx="26">
                  <c:v>0.3264517395999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12-4AF2-91CC-087634A5D2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S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SE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SE'!$B$8:$B$34</c:f>
              <c:numCache>
                <c:formatCode>General</c:formatCode>
                <c:ptCount val="27"/>
                <c:pt idx="0">
                  <c:v>-1.0818876536802691E-2</c:v>
                </c:pt>
                <c:pt idx="1">
                  <c:v>-1.2295339322994758E-2</c:v>
                </c:pt>
                <c:pt idx="2">
                  <c:v>-1.2128304084364716E-2</c:v>
                </c:pt>
                <c:pt idx="3">
                  <c:v>-1.206520593761623E-2</c:v>
                </c:pt>
                <c:pt idx="4">
                  <c:v>-1.1981020561024736E-2</c:v>
                </c:pt>
                <c:pt idx="5">
                  <c:v>-1.2079680405581661E-2</c:v>
                </c:pt>
                <c:pt idx="6">
                  <c:v>-1.1706033687147788E-2</c:v>
                </c:pt>
                <c:pt idx="7">
                  <c:v>-1.1460717640615015E-2</c:v>
                </c:pt>
                <c:pt idx="8">
                  <c:v>-1.085354107856662E-2</c:v>
                </c:pt>
                <c:pt idx="9">
                  <c:v>-1.0710891679030221E-2</c:v>
                </c:pt>
                <c:pt idx="10">
                  <c:v>-1.0343756412155625E-2</c:v>
                </c:pt>
                <c:pt idx="11">
                  <c:v>-1.0080560233198754E-2</c:v>
                </c:pt>
                <c:pt idx="12">
                  <c:v>-9.6720314067098578E-3</c:v>
                </c:pt>
                <c:pt idx="13">
                  <c:v>-9.6042107938145715E-3</c:v>
                </c:pt>
                <c:pt idx="14">
                  <c:v>-1.009248615692937E-2</c:v>
                </c:pt>
                <c:pt idx="15">
                  <c:v>-1.0117010536292492E-2</c:v>
                </c:pt>
                <c:pt idx="16">
                  <c:v>-1.0403171155356161E-2</c:v>
                </c:pt>
                <c:pt idx="17">
                  <c:v>-1.0656862984034121E-2</c:v>
                </c:pt>
                <c:pt idx="18">
                  <c:v>-1.0684426982859319E-2</c:v>
                </c:pt>
                <c:pt idx="19">
                  <c:v>-1.0538341781756666E-2</c:v>
                </c:pt>
                <c:pt idx="20">
                  <c:v>-1.0207449308897665E-2</c:v>
                </c:pt>
                <c:pt idx="21">
                  <c:v>-9.854769958507259E-3</c:v>
                </c:pt>
                <c:pt idx="22">
                  <c:v>-9.4868978413412686E-3</c:v>
                </c:pt>
                <c:pt idx="23">
                  <c:v>-9.1195992267826265E-3</c:v>
                </c:pt>
                <c:pt idx="24">
                  <c:v>-8.7011366061930939E-3</c:v>
                </c:pt>
                <c:pt idx="25">
                  <c:v>-8.476717113481913E-3</c:v>
                </c:pt>
                <c:pt idx="26">
                  <c:v>-8.34405523096704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A0-4EBD-9021-889121050C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E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</a:t>
            </a:r>
            <a:r>
              <a:rPr lang="hu-HU" baseline="0"/>
              <a:t>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3:$AG$33</c:f>
              <c:numCache>
                <c:formatCode>#\ ##0_ ;\-#\ ##0\ </c:formatCode>
                <c:ptCount val="27"/>
                <c:pt idx="0">
                  <c:v>1967.9712913472031</c:v>
                </c:pt>
                <c:pt idx="1">
                  <c:v>136.43515072107766</c:v>
                </c:pt>
                <c:pt idx="2">
                  <c:v>605.00003766236114</c:v>
                </c:pt>
                <c:pt idx="3">
                  <c:v>1103.4506945052199</c:v>
                </c:pt>
                <c:pt idx="4">
                  <c:v>1047.3719774386263</c:v>
                </c:pt>
                <c:pt idx="5">
                  <c:v>1625.9651407315541</c:v>
                </c:pt>
                <c:pt idx="6">
                  <c:v>1516.8245610948943</c:v>
                </c:pt>
                <c:pt idx="7">
                  <c:v>1360.6224405479079</c:v>
                </c:pt>
                <c:pt idx="8">
                  <c:v>1052.313910758734</c:v>
                </c:pt>
                <c:pt idx="9">
                  <c:v>1500.362929856783</c:v>
                </c:pt>
                <c:pt idx="10">
                  <c:v>1781.5337599571794</c:v>
                </c:pt>
                <c:pt idx="11">
                  <c:v>2168.8408797490774</c:v>
                </c:pt>
                <c:pt idx="12">
                  <c:v>2627.9075827297638</c:v>
                </c:pt>
                <c:pt idx="13">
                  <c:v>2985.6711778338286</c:v>
                </c:pt>
                <c:pt idx="14">
                  <c:v>2599.9567494414732</c:v>
                </c:pt>
                <c:pt idx="15">
                  <c:v>2942.0231218111803</c:v>
                </c:pt>
                <c:pt idx="16">
                  <c:v>3760.1102842816326</c:v>
                </c:pt>
                <c:pt idx="17">
                  <c:v>4892.9308723357681</c:v>
                </c:pt>
                <c:pt idx="18">
                  <c:v>5274.2105984776208</c:v>
                </c:pt>
                <c:pt idx="19">
                  <c:v>5364.1190583930365</c:v>
                </c:pt>
                <c:pt idx="20">
                  <c:v>5424.5445925811509</c:v>
                </c:pt>
                <c:pt idx="21">
                  <c:v>5591.8547342314851</c:v>
                </c:pt>
                <c:pt idx="22">
                  <c:v>5365.6552009459338</c:v>
                </c:pt>
                <c:pt idx="23">
                  <c:v>5097.825948287762</c:v>
                </c:pt>
                <c:pt idx="24">
                  <c:v>4827.599569980368</c:v>
                </c:pt>
                <c:pt idx="25">
                  <c:v>5258.2315958373874</c:v>
                </c:pt>
                <c:pt idx="26">
                  <c:v>4796.441179991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9C-4818-9755-A652C31AC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E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SE'!$G$4:$AG$4</c15:sqref>
                  </c15:fullRef>
                </c:ext>
              </c:extLst>
              <c:f>('avg wages SE'!$G$4,'avg wages SE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SE'!$G$34:$AG$34</c15:sqref>
                  </c15:fullRef>
                </c:ext>
              </c:extLst>
              <c:f>('avg wages SE'!$G$34,'avg wages SE'!$I$34:$AG$34)</c:f>
              <c:numCache>
                <c:formatCode>0.000</c:formatCode>
                <c:ptCount val="26"/>
                <c:pt idx="0">
                  <c:v>16.099816443524986</c:v>
                </c:pt>
                <c:pt idx="1">
                  <c:v>53.10218783035333</c:v>
                </c:pt>
                <c:pt idx="2">
                  <c:v>29.639945578978168</c:v>
                </c:pt>
                <c:pt idx="3">
                  <c:v>31.959270729594184</c:v>
                </c:pt>
                <c:pt idx="4">
                  <c:v>20.902846432888399</c:v>
                </c:pt>
                <c:pt idx="5">
                  <c:v>22.754287838451777</c:v>
                </c:pt>
                <c:pt idx="6">
                  <c:v>25.830432009737322</c:v>
                </c:pt>
                <c:pt idx="7">
                  <c:v>33.985488304132481</c:v>
                </c:pt>
                <c:pt idx="8">
                  <c:v>24.352843894708567</c:v>
                </c:pt>
                <c:pt idx="9">
                  <c:v>20.889409320640837</c:v>
                </c:pt>
                <c:pt idx="10">
                  <c:v>17.480808524501644</c:v>
                </c:pt>
                <c:pt idx="11">
                  <c:v>14.762579374208237</c:v>
                </c:pt>
                <c:pt idx="12">
                  <c:v>13.140003420505828</c:v>
                </c:pt>
                <c:pt idx="13">
                  <c:v>15.295732805048123</c:v>
                </c:pt>
                <c:pt idx="14">
                  <c:v>13.57685478238121</c:v>
                </c:pt>
                <c:pt idx="15">
                  <c:v>10.575118899428475</c:v>
                </c:pt>
                <c:pt idx="16">
                  <c:v>8.0839483097666367</c:v>
                </c:pt>
                <c:pt idx="17">
                  <c:v>7.5204599627118167</c:v>
                </c:pt>
                <c:pt idx="18">
                  <c:v>7.4708292493410307</c:v>
                </c:pt>
                <c:pt idx="19">
                  <c:v>7.5043031735630574</c:v>
                </c:pt>
                <c:pt idx="20">
                  <c:v>7.3779973099120246</c:v>
                </c:pt>
                <c:pt idx="21">
                  <c:v>7.7781845745427551</c:v>
                </c:pt>
                <c:pt idx="22">
                  <c:v>8.2860823260043404</c:v>
                </c:pt>
                <c:pt idx="23">
                  <c:v>8.9085936690033787</c:v>
                </c:pt>
                <c:pt idx="24">
                  <c:v>8.2103646099187557</c:v>
                </c:pt>
                <c:pt idx="25">
                  <c:v>9.2057131170450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B2-4297-AB77-755F6784DE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</a:t>
            </a:r>
            <a:r>
              <a:rPr lang="hu-HU" baseline="0"/>
              <a:t>SE</a:t>
            </a:r>
            <a:endParaRPr lang="en-GB"/>
          </a:p>
        </c:rich>
      </c:tx>
      <c:layout>
        <c:manualLayout>
          <c:xMode val="edge"/>
          <c:yMode val="edge"/>
          <c:x val="0.25391666666666668"/>
          <c:y val="4.166676904058324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5:$AG$35</c:f>
              <c:numCache>
                <c:formatCode>0.000</c:formatCode>
                <c:ptCount val="27"/>
                <c:pt idx="0">
                  <c:v>6.2112509388402327E-2</c:v>
                </c:pt>
                <c:pt idx="1">
                  <c:v>4.351521763152841E-3</c:v>
                </c:pt>
                <c:pt idx="2">
                  <c:v>1.8831615812040004E-2</c:v>
                </c:pt>
                <c:pt idx="3">
                  <c:v>3.3738253578617899E-2</c:v>
                </c:pt>
                <c:pt idx="4">
                  <c:v>3.1289825367448169E-2</c:v>
                </c:pt>
                <c:pt idx="5">
                  <c:v>4.7840374429896144E-2</c:v>
                </c:pt>
                <c:pt idx="6">
                  <c:v>4.3947760839613291E-2</c:v>
                </c:pt>
                <c:pt idx="7">
                  <c:v>3.8714025364462702E-2</c:v>
                </c:pt>
                <c:pt idx="8">
                  <c:v>2.9424323436259253E-2</c:v>
                </c:pt>
                <c:pt idx="9">
                  <c:v>4.1062965965025629E-2</c:v>
                </c:pt>
                <c:pt idx="10">
                  <c:v>4.7871147750065839E-2</c:v>
                </c:pt>
                <c:pt idx="11">
                  <c:v>5.7205591983824369E-2</c:v>
                </c:pt>
                <c:pt idx="12">
                  <c:v>6.7738839849837099E-2</c:v>
                </c:pt>
                <c:pt idx="13">
                  <c:v>7.6103480950350064E-2</c:v>
                </c:pt>
                <c:pt idx="14">
                  <c:v>6.5377711074422348E-2</c:v>
                </c:pt>
                <c:pt idx="15">
                  <c:v>7.3654761432501117E-2</c:v>
                </c:pt>
                <c:pt idx="16">
                  <c:v>9.456158455618352E-2</c:v>
                </c:pt>
                <c:pt idx="17">
                  <c:v>0.12370192901800821</c:v>
                </c:pt>
                <c:pt idx="18">
                  <c:v>0.13297059022429902</c:v>
                </c:pt>
                <c:pt idx="19">
                  <c:v>0.13385394935752357</c:v>
                </c:pt>
                <c:pt idx="20">
                  <c:v>0.1332568763376864</c:v>
                </c:pt>
                <c:pt idx="21">
                  <c:v>0.13553813562069786</c:v>
                </c:pt>
                <c:pt idx="22">
                  <c:v>0.12856470432353884</c:v>
                </c:pt>
                <c:pt idx="23">
                  <c:v>0.12068429453828675</c:v>
                </c:pt>
                <c:pt idx="24">
                  <c:v>0.11225116299550252</c:v>
                </c:pt>
                <c:pt idx="25">
                  <c:v>0.12179727058551365</c:v>
                </c:pt>
                <c:pt idx="26">
                  <c:v>0.10862819504427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09-4CEE-BF0D-BAF5BF0A24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Csehorszá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CZ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FD-4ACF-A6D5-C1A8A00DA4D8}"/>
            </c:ext>
          </c:extLst>
        </c:ser>
        <c:ser>
          <c:idx val="1"/>
          <c:order val="1"/>
          <c:tx>
            <c:strRef>
              <c:f>'avg wages CZ'!$A$30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0:$AG$30</c:f>
              <c:numCache>
                <c:formatCode>#\ ##0_ ;\-#\ ##0\ </c:formatCode>
                <c:ptCount val="27"/>
                <c:pt idx="0">
                  <c:v>14386.1655108093</c:v>
                </c:pt>
                <c:pt idx="1">
                  <c:v>15866.024442341301</c:v>
                </c:pt>
                <c:pt idx="2">
                  <c:v>16113.885442799299</c:v>
                </c:pt>
                <c:pt idx="3">
                  <c:v>16110.957151340601</c:v>
                </c:pt>
                <c:pt idx="4">
                  <c:v>16751.543641340599</c:v>
                </c:pt>
                <c:pt idx="5">
                  <c:v>17381.057832706301</c:v>
                </c:pt>
                <c:pt idx="6">
                  <c:v>18277.4420913387</c:v>
                </c:pt>
                <c:pt idx="7">
                  <c:v>19382.807454346199</c:v>
                </c:pt>
                <c:pt idx="8">
                  <c:v>20860.718214935201</c:v>
                </c:pt>
                <c:pt idx="9">
                  <c:v>21799.916900806202</c:v>
                </c:pt>
                <c:pt idx="10">
                  <c:v>22440.746354952</c:v>
                </c:pt>
                <c:pt idx="11">
                  <c:v>23340.198837165801</c:v>
                </c:pt>
                <c:pt idx="12">
                  <c:v>24036.7678543414</c:v>
                </c:pt>
                <c:pt idx="13">
                  <c:v>24165.346442235601</c:v>
                </c:pt>
                <c:pt idx="14">
                  <c:v>24068.5788935786</c:v>
                </c:pt>
                <c:pt idx="15">
                  <c:v>24808.314474749801</c:v>
                </c:pt>
                <c:pt idx="16">
                  <c:v>25010.464218016201</c:v>
                </c:pt>
                <c:pt idx="17">
                  <c:v>25056.2619912968</c:v>
                </c:pt>
                <c:pt idx="18">
                  <c:v>24900.048157734102</c:v>
                </c:pt>
                <c:pt idx="19">
                  <c:v>25425.1745235874</c:v>
                </c:pt>
                <c:pt idx="20">
                  <c:v>26172.858163155401</c:v>
                </c:pt>
                <c:pt idx="21">
                  <c:v>27097.167803533801</c:v>
                </c:pt>
                <c:pt idx="22">
                  <c:v>28482.125101899899</c:v>
                </c:pt>
                <c:pt idx="23">
                  <c:v>29990.700693092698</c:v>
                </c:pt>
                <c:pt idx="24">
                  <c:v>31236.453008811201</c:v>
                </c:pt>
                <c:pt idx="25">
                  <c:v>30912.1625160037</c:v>
                </c:pt>
                <c:pt idx="26">
                  <c:v>31710.896864406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FD-4ACF-A6D5-C1A8A00DA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6217424"/>
        <c:axId val="1186215984"/>
      </c:lineChart>
      <c:lineChart>
        <c:grouping val="standard"/>
        <c:varyColors val="0"/>
        <c:ser>
          <c:idx val="6"/>
          <c:order val="2"/>
          <c:tx>
            <c:strRef>
              <c:f>'avg wages CZ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CZ'!$G$35:$AG$35</c:f>
              <c:numCache>
                <c:formatCode>General</c:formatCode>
                <c:ptCount val="27"/>
                <c:pt idx="0">
                  <c:v>0.54594823395947378</c:v>
                </c:pt>
                <c:pt idx="1">
                  <c:v>0.49396214765278229</c:v>
                </c:pt>
                <c:pt idx="2">
                  <c:v>0.49842895701211443</c:v>
                </c:pt>
                <c:pt idx="3">
                  <c:v>0.50740385549360367</c:v>
                </c:pt>
                <c:pt idx="4">
                  <c:v>0.49955423052795167</c:v>
                </c:pt>
                <c:pt idx="5">
                  <c:v>0.48860138887711152</c:v>
                </c:pt>
                <c:pt idx="6">
                  <c:v>0.47043799632950289</c:v>
                </c:pt>
                <c:pt idx="7">
                  <c:v>0.448497630893194</c:v>
                </c:pt>
                <c:pt idx="8">
                  <c:v>0.41670207568923029</c:v>
                </c:pt>
                <c:pt idx="9">
                  <c:v>0.40336486064499055</c:v>
                </c:pt>
                <c:pt idx="10">
                  <c:v>0.39700032156253984</c:v>
                </c:pt>
                <c:pt idx="11">
                  <c:v>0.3843762795292236</c:v>
                </c:pt>
                <c:pt idx="12">
                  <c:v>0.38041094789885543</c:v>
                </c:pt>
                <c:pt idx="13">
                  <c:v>0.38403565795226946</c:v>
                </c:pt>
                <c:pt idx="14">
                  <c:v>0.39477893345173765</c:v>
                </c:pt>
                <c:pt idx="15">
                  <c:v>0.37891362218279862</c:v>
                </c:pt>
                <c:pt idx="16">
                  <c:v>0.3710213402974219</c:v>
                </c:pt>
                <c:pt idx="17">
                  <c:v>0.36653346978017232</c:v>
                </c:pt>
                <c:pt idx="18">
                  <c:v>0.37223323977562217</c:v>
                </c:pt>
                <c:pt idx="19">
                  <c:v>0.3655509905654476</c:v>
                </c:pt>
                <c:pt idx="20">
                  <c:v>0.35704956164958845</c:v>
                </c:pt>
                <c:pt idx="21">
                  <c:v>0.34320546951816905</c:v>
                </c:pt>
                <c:pt idx="22">
                  <c:v>0.31754914263103401</c:v>
                </c:pt>
                <c:pt idx="23">
                  <c:v>0.29000978209731304</c:v>
                </c:pt>
                <c:pt idx="24">
                  <c:v>0.273691173580977</c:v>
                </c:pt>
                <c:pt idx="25">
                  <c:v>0.28397657012186311</c:v>
                </c:pt>
                <c:pt idx="26">
                  <c:v>0.28182221769234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FD-4ACF-A6D5-C1A8A00DA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2140288"/>
        <c:axId val="1186215024"/>
      </c:lineChart>
      <c:catAx>
        <c:axId val="1186217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6215984"/>
        <c:crosses val="autoZero"/>
        <c:auto val="1"/>
        <c:lblAlgn val="ctr"/>
        <c:lblOffset val="100"/>
        <c:noMultiLvlLbl val="0"/>
      </c:catAx>
      <c:valAx>
        <c:axId val="1186215984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6217424"/>
        <c:crosses val="autoZero"/>
        <c:crossBetween val="between"/>
      </c:valAx>
      <c:valAx>
        <c:axId val="11862150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2140288"/>
        <c:crosses val="max"/>
        <c:crossBetween val="between"/>
      </c:valAx>
      <c:catAx>
        <c:axId val="1302140288"/>
        <c:scaling>
          <c:orientation val="minMax"/>
        </c:scaling>
        <c:delete val="1"/>
        <c:axPos val="b"/>
        <c:majorTickMark val="out"/>
        <c:minorTickMark val="none"/>
        <c:tickLblPos val="nextTo"/>
        <c:crossAx val="1186215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L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LT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LT'!$B$8:$B$34</c:f>
              <c:numCache>
                <c:formatCode>General</c:formatCode>
                <c:ptCount val="27"/>
                <c:pt idx="0">
                  <c:v>2.7542403346189015E-2</c:v>
                </c:pt>
                <c:pt idx="1">
                  <c:v>2.1940881180955774E-2</c:v>
                </c:pt>
                <c:pt idx="2">
                  <c:v>2.0095473824903287E-2</c:v>
                </c:pt>
                <c:pt idx="3">
                  <c:v>1.8086951959623898E-2</c:v>
                </c:pt>
                <c:pt idx="4">
                  <c:v>1.7398103914714858E-2</c:v>
                </c:pt>
                <c:pt idx="5">
                  <c:v>1.8085132479957355E-2</c:v>
                </c:pt>
                <c:pt idx="6">
                  <c:v>1.7052022331465022E-2</c:v>
                </c:pt>
                <c:pt idx="7">
                  <c:v>1.544515990439127E-2</c:v>
                </c:pt>
                <c:pt idx="8">
                  <c:v>1.266516142450208E-2</c:v>
                </c:pt>
                <c:pt idx="9">
                  <c:v>9.6759782060057975E-3</c:v>
                </c:pt>
                <c:pt idx="10">
                  <c:v>6.8084663720955896E-3</c:v>
                </c:pt>
                <c:pt idx="11">
                  <c:v>2.3090338126531273E-3</c:v>
                </c:pt>
                <c:pt idx="12">
                  <c:v>1.143861285864356E-3</c:v>
                </c:pt>
                <c:pt idx="13">
                  <c:v>9.7836301985804175E-4</c:v>
                </c:pt>
                <c:pt idx="14">
                  <c:v>6.9181632732415732E-3</c:v>
                </c:pt>
                <c:pt idx="15">
                  <c:v>6.9978403104221654E-3</c:v>
                </c:pt>
                <c:pt idx="16">
                  <c:v>5.7837446634482204E-3</c:v>
                </c:pt>
                <c:pt idx="17">
                  <c:v>4.7237573984452719E-3</c:v>
                </c:pt>
                <c:pt idx="18">
                  <c:v>3.2775277333447206E-3</c:v>
                </c:pt>
                <c:pt idx="19">
                  <c:v>1.9885665568892819E-3</c:v>
                </c:pt>
                <c:pt idx="20">
                  <c:v>3.1377938927024118E-4</c:v>
                </c:pt>
                <c:pt idx="21">
                  <c:v>-8.7690656864991556E-4</c:v>
                </c:pt>
                <c:pt idx="22">
                  <c:v>-2.2932523801322824E-3</c:v>
                </c:pt>
                <c:pt idx="23">
                  <c:v>-3.2024557188021774E-3</c:v>
                </c:pt>
                <c:pt idx="24">
                  <c:v>-4.4809050148470475E-3</c:v>
                </c:pt>
                <c:pt idx="25">
                  <c:v>-5.983492903725296E-3</c:v>
                </c:pt>
                <c:pt idx="26">
                  <c:v>-6.74866587921446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D2-44CC-BC37-94A44A862A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LT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3:$AG$33</c:f>
              <c:numCache>
                <c:formatCode>#\ ##0_ ;\-#\ ##0\ </c:formatCode>
                <c:ptCount val="27"/>
                <c:pt idx="0">
                  <c:v>20969.964328475304</c:v>
                </c:pt>
                <c:pt idx="1">
                  <c:v>19402.469291982125</c:v>
                </c:pt>
                <c:pt idx="2">
                  <c:v>18921.736583490041</c:v>
                </c:pt>
                <c:pt idx="3">
                  <c:v>18284.108288923981</c:v>
                </c:pt>
                <c:pt idx="4">
                  <c:v>18413.457554601875</c:v>
                </c:pt>
                <c:pt idx="5">
                  <c:v>18865.491258300448</c:v>
                </c:pt>
                <c:pt idx="6">
                  <c:v>18549.740431866907</c:v>
                </c:pt>
                <c:pt idx="7">
                  <c:v>18103.553780071496</c:v>
                </c:pt>
                <c:pt idx="8">
                  <c:v>16883.689519618361</c:v>
                </c:pt>
                <c:pt idx="9">
                  <c:v>15588.076369310118</c:v>
                </c:pt>
                <c:pt idx="10">
                  <c:v>14071.638784376421</c:v>
                </c:pt>
                <c:pt idx="11">
                  <c:v>11409.51457574312</c:v>
                </c:pt>
                <c:pt idx="12">
                  <c:v>10563.640370502235</c:v>
                </c:pt>
                <c:pt idx="13">
                  <c:v>10484.644256098771</c:v>
                </c:pt>
                <c:pt idx="14">
                  <c:v>14805.059685718326</c:v>
                </c:pt>
                <c:pt idx="15">
                  <c:v>14885.50042466462</c:v>
                </c:pt>
                <c:pt idx="16">
                  <c:v>14194.451688431163</c:v>
                </c:pt>
                <c:pt idx="17">
                  <c:v>13557.952956280431</c:v>
                </c:pt>
                <c:pt idx="18">
                  <c:v>12683.635284076176</c:v>
                </c:pt>
                <c:pt idx="19">
                  <c:v>11866.531967805564</c:v>
                </c:pt>
                <c:pt idx="20">
                  <c:v>10652.50381623465</c:v>
                </c:pt>
                <c:pt idx="21">
                  <c:v>9655.544310885718</c:v>
                </c:pt>
                <c:pt idx="22">
                  <c:v>8310.4494611956688</c:v>
                </c:pt>
                <c:pt idx="23">
                  <c:v>7288.6923405470443</c:v>
                </c:pt>
                <c:pt idx="24">
                  <c:v>5701.981358701938</c:v>
                </c:pt>
                <c:pt idx="25">
                  <c:v>3561.4024444360111</c:v>
                </c:pt>
                <c:pt idx="26">
                  <c:v>2127.345570048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0C-4E59-9516-7F330DE79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LT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4:$AG$34</c:f>
              <c:numCache>
                <c:formatCode>0.000</c:formatCode>
                <c:ptCount val="27"/>
                <c:pt idx="0">
                  <c:v>1.5109218146734207</c:v>
                </c:pt>
                <c:pt idx="1">
                  <c:v>1.6159507123461452</c:v>
                </c:pt>
                <c:pt idx="2">
                  <c:v>1.6978793408079391</c:v>
                </c:pt>
                <c:pt idx="3">
                  <c:v>1.7887784308318129</c:v>
                </c:pt>
                <c:pt idx="4">
                  <c:v>1.8178685063515336</c:v>
                </c:pt>
                <c:pt idx="5">
                  <c:v>1.8015592160626985</c:v>
                </c:pt>
                <c:pt idx="6">
                  <c:v>1.8606331873137094</c:v>
                </c:pt>
                <c:pt idx="7">
                  <c:v>1.9413572533026053</c:v>
                </c:pt>
                <c:pt idx="8">
                  <c:v>2.1182219718510469</c:v>
                </c:pt>
                <c:pt idx="9">
                  <c:v>2.3439777526460044</c:v>
                </c:pt>
                <c:pt idx="10">
                  <c:v>2.6446946585642475</c:v>
                </c:pt>
                <c:pt idx="11">
                  <c:v>3.3229364744061409</c:v>
                </c:pt>
                <c:pt idx="12">
                  <c:v>3.6724739689607011</c:v>
                </c:pt>
                <c:pt idx="13">
                  <c:v>3.7418274317148743</c:v>
                </c:pt>
                <c:pt idx="14">
                  <c:v>2.6861251888434188</c:v>
                </c:pt>
                <c:pt idx="15">
                  <c:v>2.6833777536329064</c:v>
                </c:pt>
                <c:pt idx="16">
                  <c:v>2.8013490203112541</c:v>
                </c:pt>
                <c:pt idx="17">
                  <c:v>2.9174168388673376</c:v>
                </c:pt>
                <c:pt idx="18">
                  <c:v>3.1272177693849761</c:v>
                </c:pt>
                <c:pt idx="19">
                  <c:v>3.3770959929248128</c:v>
                </c:pt>
                <c:pt idx="20">
                  <c:v>3.8213952234592994</c:v>
                </c:pt>
                <c:pt idx="21">
                  <c:v>4.2728496559293587</c:v>
                </c:pt>
                <c:pt idx="22">
                  <c:v>5.0219975118298983</c:v>
                </c:pt>
                <c:pt idx="23">
                  <c:v>5.7954161758435792</c:v>
                </c:pt>
                <c:pt idx="24">
                  <c:v>7.5424874723548996</c:v>
                </c:pt>
                <c:pt idx="25">
                  <c:v>12.122190423232746</c:v>
                </c:pt>
                <c:pt idx="26">
                  <c:v>20.755754075618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4D-44D9-8F3C-3A0F50143D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L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5:$AG$35</c:f>
              <c:numCache>
                <c:formatCode>General</c:formatCode>
                <c:ptCount val="27"/>
                <c:pt idx="0">
                  <c:v>0.66184761533550684</c:v>
                </c:pt>
                <c:pt idx="1">
                  <c:v>0.61883075539360555</c:v>
                </c:pt>
                <c:pt idx="2">
                  <c:v>0.58897000273538169</c:v>
                </c:pt>
                <c:pt idx="3">
                  <c:v>0.55904073012272559</c:v>
                </c:pt>
                <c:pt idx="4">
                  <c:v>0.5500947931635618</c:v>
                </c:pt>
                <c:pt idx="5">
                  <c:v>0.55507473253390838</c:v>
                </c:pt>
                <c:pt idx="6">
                  <c:v>0.53745144761378283</c:v>
                </c:pt>
                <c:pt idx="7">
                  <c:v>0.51510354330652763</c:v>
                </c:pt>
                <c:pt idx="8">
                  <c:v>0.4720940549616392</c:v>
                </c:pt>
                <c:pt idx="9">
                  <c:v>0.42662520959132305</c:v>
                </c:pt>
                <c:pt idx="10">
                  <c:v>0.37811548367662234</c:v>
                </c:pt>
                <c:pt idx="11">
                  <c:v>0.30093864499131456</c:v>
                </c:pt>
                <c:pt idx="12">
                  <c:v>0.27229600766455447</c:v>
                </c:pt>
                <c:pt idx="13">
                  <c:v>0.26724909639718514</c:v>
                </c:pt>
                <c:pt idx="14">
                  <c:v>0.37228346770783832</c:v>
                </c:pt>
                <c:pt idx="15">
                  <c:v>0.37266463830750041</c:v>
                </c:pt>
                <c:pt idx="16">
                  <c:v>0.3569708710872776</c:v>
                </c:pt>
                <c:pt idx="17">
                  <c:v>0.34276898202460554</c:v>
                </c:pt>
                <c:pt idx="18">
                  <c:v>0.31977306147012208</c:v>
                </c:pt>
                <c:pt idx="19">
                  <c:v>0.2961124001494333</c:v>
                </c:pt>
                <c:pt idx="20">
                  <c:v>0.26168452659935937</c:v>
                </c:pt>
                <c:pt idx="21">
                  <c:v>0.23403584973141225</c:v>
                </c:pt>
                <c:pt idx="22">
                  <c:v>0.1991239536945974</c:v>
                </c:pt>
                <c:pt idx="23">
                  <c:v>0.17255016200013285</c:v>
                </c:pt>
                <c:pt idx="24">
                  <c:v>0.13258225534550105</c:v>
                </c:pt>
                <c:pt idx="25">
                  <c:v>8.2493341969241227E-2</c:v>
                </c:pt>
                <c:pt idx="26">
                  <c:v>4.81794107001252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CF-43F9-AF39-70A618910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3539071"/>
        <c:axId val="343541983"/>
      </c:lineChart>
      <c:catAx>
        <c:axId val="343539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41983"/>
        <c:crosses val="autoZero"/>
        <c:auto val="1"/>
        <c:lblAlgn val="ctr"/>
        <c:lblOffset val="100"/>
        <c:noMultiLvlLbl val="0"/>
      </c:catAx>
      <c:valAx>
        <c:axId val="343541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390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LV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LV'!$A$9:$A$3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xVal>
          <c:yVal>
            <c:numRef>
              <c:f>'sum LV'!$B$9:$B$34</c:f>
              <c:numCache>
                <c:formatCode>General</c:formatCode>
                <c:ptCount val="26"/>
                <c:pt idx="0">
                  <c:v>2.7164258196272273E-2</c:v>
                </c:pt>
                <c:pt idx="1">
                  <c:v>2.7369121496223225E-2</c:v>
                </c:pt>
                <c:pt idx="2">
                  <c:v>2.7653615762588513E-2</c:v>
                </c:pt>
                <c:pt idx="3">
                  <c:v>2.7173634683088699E-2</c:v>
                </c:pt>
                <c:pt idx="4">
                  <c:v>2.6354593314816488E-2</c:v>
                </c:pt>
                <c:pt idx="5">
                  <c:v>2.6363684361019213E-2</c:v>
                </c:pt>
                <c:pt idx="6">
                  <c:v>2.8348244343069706E-2</c:v>
                </c:pt>
                <c:pt idx="7">
                  <c:v>2.7535671309130538E-2</c:v>
                </c:pt>
                <c:pt idx="8">
                  <c:v>2.5985588997086251E-2</c:v>
                </c:pt>
                <c:pt idx="9">
                  <c:v>2.1752966116829364E-2</c:v>
                </c:pt>
                <c:pt idx="10">
                  <c:v>1.9172021735591016E-2</c:v>
                </c:pt>
                <c:pt idx="11">
                  <c:v>1.1818363008859467E-2</c:v>
                </c:pt>
                <c:pt idx="12">
                  <c:v>1.1095852531192552E-2</c:v>
                </c:pt>
                <c:pt idx="13">
                  <c:v>1.5365135884572834E-2</c:v>
                </c:pt>
                <c:pt idx="14">
                  <c:v>1.735048190563182E-2</c:v>
                </c:pt>
                <c:pt idx="15">
                  <c:v>1.8434565312518969E-2</c:v>
                </c:pt>
                <c:pt idx="16">
                  <c:v>1.6283065000228025E-2</c:v>
                </c:pt>
                <c:pt idx="17">
                  <c:v>1.4374698337653424E-2</c:v>
                </c:pt>
                <c:pt idx="18">
                  <c:v>1.2187525530884979E-2</c:v>
                </c:pt>
                <c:pt idx="19">
                  <c:v>9.7356527209450094E-3</c:v>
                </c:pt>
                <c:pt idx="20">
                  <c:v>8.1834811992914647E-3</c:v>
                </c:pt>
                <c:pt idx="21">
                  <c:v>7.5302350475224267E-3</c:v>
                </c:pt>
                <c:pt idx="22">
                  <c:v>6.8594912136774044E-3</c:v>
                </c:pt>
                <c:pt idx="23">
                  <c:v>6.2211488856387942E-3</c:v>
                </c:pt>
                <c:pt idx="24">
                  <c:v>4.6313817010462666E-3</c:v>
                </c:pt>
                <c:pt idx="25">
                  <c:v>2.349502947737613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B2-4112-A6F4-104B162D0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LV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V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LV'!$G$4:$AG$4</c15:sqref>
                  </c15:fullRef>
                </c:ext>
              </c:extLst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LV'!$H$33:$AG$33</c15:sqref>
                  </c15:fullRef>
                </c:ext>
              </c:extLst>
              <c:f>'avg wages LV'!$I$33:$AG$33</c:f>
              <c:numCache>
                <c:formatCode>#\ ##0_ ;\-#\ ##0\ </c:formatCode>
                <c:ptCount val="25"/>
                <c:pt idx="0">
                  <c:v>21523.373728643441</c:v>
                </c:pt>
                <c:pt idx="1">
                  <c:v>21780.93286472308</c:v>
                </c:pt>
                <c:pt idx="2">
                  <c:v>22098.590686983873</c:v>
                </c:pt>
                <c:pt idx="3">
                  <c:v>22015.781635305448</c:v>
                </c:pt>
                <c:pt idx="4">
                  <c:v>22152.499771315212</c:v>
                </c:pt>
                <c:pt idx="5">
                  <c:v>23161.259220897395</c:v>
                </c:pt>
                <c:pt idx="6">
                  <c:v>22921.996540079963</c:v>
                </c:pt>
                <c:pt idx="7">
                  <c:v>22578.040246633915</c:v>
                </c:pt>
                <c:pt idx="8">
                  <c:v>20978.063288327823</c:v>
                </c:pt>
                <c:pt idx="9">
                  <c:v>20009.365725547417</c:v>
                </c:pt>
                <c:pt idx="10">
                  <c:v>16721.628302368335</c:v>
                </c:pt>
                <c:pt idx="11">
                  <c:v>16456.46958161467</c:v>
                </c:pt>
                <c:pt idx="12">
                  <c:v>19201.291215019428</c:v>
                </c:pt>
                <c:pt idx="13">
                  <c:v>20171.014598487822</c:v>
                </c:pt>
                <c:pt idx="14">
                  <c:v>20677.372075875362</c:v>
                </c:pt>
                <c:pt idx="15">
                  <c:v>19693.66715773553</c:v>
                </c:pt>
                <c:pt idx="16">
                  <c:v>18853.839464536275</c:v>
                </c:pt>
                <c:pt idx="17">
                  <c:v>17867.920437206365</c:v>
                </c:pt>
                <c:pt idx="18">
                  <c:v>16645.299405154452</c:v>
                </c:pt>
                <c:pt idx="19">
                  <c:v>15783.355943369417</c:v>
                </c:pt>
                <c:pt idx="20">
                  <c:v>15348.39182045067</c:v>
                </c:pt>
                <c:pt idx="21">
                  <c:v>14883.727960912442</c:v>
                </c:pt>
                <c:pt idx="22">
                  <c:v>14459.666795700035</c:v>
                </c:pt>
                <c:pt idx="23">
                  <c:v>13359.27127501131</c:v>
                </c:pt>
                <c:pt idx="24">
                  <c:v>11919.252112473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10-4244-8A2C-BA1CB38A1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LV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V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4:$AG$34</c:f>
              <c:numCache>
                <c:formatCode>0.000000</c:formatCode>
                <c:ptCount val="26"/>
                <c:pt idx="0">
                  <c:v>1.4770406542967416</c:v>
                </c:pt>
                <c:pt idx="1">
                  <c:v>1.4926482271021926</c:v>
                </c:pt>
                <c:pt idx="2">
                  <c:v>1.5015986109204789</c:v>
                </c:pt>
                <c:pt idx="3">
                  <c:v>1.5147230452694569</c:v>
                </c:pt>
                <c:pt idx="4">
                  <c:v>1.5437698376985154</c:v>
                </c:pt>
                <c:pt idx="5">
                  <c:v>1.5580301555076992</c:v>
                </c:pt>
                <c:pt idx="6">
                  <c:v>1.5174246402710856</c:v>
                </c:pt>
                <c:pt idx="7">
                  <c:v>1.5602219485476854</c:v>
                </c:pt>
                <c:pt idx="8">
                  <c:v>1.6183027320830983</c:v>
                </c:pt>
                <c:pt idx="9">
                  <c:v>1.7740049411993299</c:v>
                </c:pt>
                <c:pt idx="10">
                  <c:v>1.8947673134185812</c:v>
                </c:pt>
                <c:pt idx="11">
                  <c:v>2.3200308951154729</c:v>
                </c:pt>
                <c:pt idx="12">
                  <c:v>2.3839699818162847</c:v>
                </c:pt>
                <c:pt idx="13">
                  <c:v>2.0711234103376932</c:v>
                </c:pt>
                <c:pt idx="14">
                  <c:v>1.9802385495389356</c:v>
                </c:pt>
                <c:pt idx="15">
                  <c:v>1.9230496595665045</c:v>
                </c:pt>
                <c:pt idx="16">
                  <c:v>2.0084730760612621</c:v>
                </c:pt>
                <c:pt idx="17">
                  <c:v>2.103788446664641</c:v>
                </c:pt>
                <c:pt idx="18">
                  <c:v>2.2428137454061758</c:v>
                </c:pt>
                <c:pt idx="19">
                  <c:v>2.4455809541422502</c:v>
                </c:pt>
                <c:pt idx="20">
                  <c:v>2.6139364362438169</c:v>
                </c:pt>
                <c:pt idx="21">
                  <c:v>2.7191810715115894</c:v>
                </c:pt>
                <c:pt idx="22">
                  <c:v>2.8380662158087424</c:v>
                </c:pt>
                <c:pt idx="23">
                  <c:v>2.9742817433663022</c:v>
                </c:pt>
                <c:pt idx="24">
                  <c:v>3.231613290612168</c:v>
                </c:pt>
                <c:pt idx="25">
                  <c:v>3.704482552187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77-4CB7-AA4E-2EFBD082B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LV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5:$AG$35</c:f>
              <c:numCache>
                <c:formatCode>General</c:formatCode>
                <c:ptCount val="26"/>
                <c:pt idx="0">
                  <c:v>0.67702943523658565</c:v>
                </c:pt>
                <c:pt idx="1">
                  <c:v>0.6699502145534898</c:v>
                </c:pt>
                <c:pt idx="2">
                  <c:v>0.66595692932014683</c:v>
                </c:pt>
                <c:pt idx="3">
                  <c:v>0.66018669427592158</c:v>
                </c:pt>
                <c:pt idx="4">
                  <c:v>0.64776495535812584</c:v>
                </c:pt>
                <c:pt idx="5">
                  <c:v>0.64183610083858766</c:v>
                </c:pt>
                <c:pt idx="6">
                  <c:v>0.65901130999253543</c:v>
                </c:pt>
                <c:pt idx="7">
                  <c:v>0.6409344522622813</c:v>
                </c:pt>
                <c:pt idx="8">
                  <c:v>0.61793135497756235</c:v>
                </c:pt>
                <c:pt idx="9">
                  <c:v>0.56369628786036086</c:v>
                </c:pt>
                <c:pt idx="10">
                  <c:v>0.52776929014876128</c:v>
                </c:pt>
                <c:pt idx="11">
                  <c:v>0.43102874280914599</c:v>
                </c:pt>
                <c:pt idx="12">
                  <c:v>0.41946836899268586</c:v>
                </c:pt>
                <c:pt idx="13">
                  <c:v>0.48282975075683765</c:v>
                </c:pt>
                <c:pt idx="14">
                  <c:v>0.50498966411538282</c:v>
                </c:pt>
                <c:pt idx="15">
                  <c:v>0.52000737215773241</c:v>
                </c:pt>
                <c:pt idx="16">
                  <c:v>0.49789066725308606</c:v>
                </c:pt>
                <c:pt idx="17">
                  <c:v>0.47533296495919353</c:v>
                </c:pt>
                <c:pt idx="18">
                  <c:v>0.44586849980219778</c:v>
                </c:pt>
                <c:pt idx="19">
                  <c:v>0.40890079647792099</c:v>
                </c:pt>
                <c:pt idx="20">
                  <c:v>0.38256477324176386</c:v>
                </c:pt>
                <c:pt idx="21">
                  <c:v>0.36775778210463239</c:v>
                </c:pt>
                <c:pt idx="22">
                  <c:v>0.35235259643687966</c:v>
                </c:pt>
                <c:pt idx="23">
                  <c:v>0.33621562658963056</c:v>
                </c:pt>
                <c:pt idx="24">
                  <c:v>0.30944296550116274</c:v>
                </c:pt>
                <c:pt idx="25">
                  <c:v>0.26994323388279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1E-4E80-9EF9-C8AC3741CD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0555327"/>
        <c:axId val="270573215"/>
      </c:lineChart>
      <c:catAx>
        <c:axId val="2705553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73215"/>
        <c:crosses val="autoZero"/>
        <c:auto val="1"/>
        <c:lblAlgn val="ctr"/>
        <c:lblOffset val="100"/>
        <c:noMultiLvlLbl val="0"/>
      </c:catAx>
      <c:valAx>
        <c:axId val="2705732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55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E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EE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EE'!$B$8:$B$34</c:f>
              <c:numCache>
                <c:formatCode>General</c:formatCode>
                <c:ptCount val="27"/>
                <c:pt idx="0">
                  <c:v>3.1943114808029915E-2</c:v>
                </c:pt>
                <c:pt idx="1">
                  <c:v>2.77391043443041E-2</c:v>
                </c:pt>
                <c:pt idx="2">
                  <c:v>2.6721984414518507E-2</c:v>
                </c:pt>
                <c:pt idx="3">
                  <c:v>2.5814640814082801E-2</c:v>
                </c:pt>
                <c:pt idx="4">
                  <c:v>2.515544692688626E-2</c:v>
                </c:pt>
                <c:pt idx="5">
                  <c:v>2.3409864275678927E-2</c:v>
                </c:pt>
                <c:pt idx="6">
                  <c:v>2.319780382687936E-2</c:v>
                </c:pt>
                <c:pt idx="7">
                  <c:v>2.2111066249747846E-2</c:v>
                </c:pt>
                <c:pt idx="8">
                  <c:v>2.0152013495700394E-2</c:v>
                </c:pt>
                <c:pt idx="9">
                  <c:v>1.8391855391757528E-2</c:v>
                </c:pt>
                <c:pt idx="10">
                  <c:v>1.7259565937576493E-2</c:v>
                </c:pt>
                <c:pt idx="11">
                  <c:v>1.5024364076891061E-2</c:v>
                </c:pt>
                <c:pt idx="12">
                  <c:v>1.0131163486843453E-2</c:v>
                </c:pt>
                <c:pt idx="13">
                  <c:v>1.022240895311205E-2</c:v>
                </c:pt>
                <c:pt idx="14">
                  <c:v>1.1322793735981052E-2</c:v>
                </c:pt>
                <c:pt idx="15">
                  <c:v>1.1838597360166625E-2</c:v>
                </c:pt>
                <c:pt idx="16">
                  <c:v>1.2377810329483374E-2</c:v>
                </c:pt>
                <c:pt idx="17">
                  <c:v>1.1442808901917345E-2</c:v>
                </c:pt>
                <c:pt idx="18">
                  <c:v>1.0511524931980487E-2</c:v>
                </c:pt>
                <c:pt idx="19">
                  <c:v>8.889836540340923E-3</c:v>
                </c:pt>
                <c:pt idx="20">
                  <c:v>7.9118957825037861E-3</c:v>
                </c:pt>
                <c:pt idx="21">
                  <c:v>6.5200303055720221E-3</c:v>
                </c:pt>
                <c:pt idx="22">
                  <c:v>6.4079378189967895E-3</c:v>
                </c:pt>
                <c:pt idx="23">
                  <c:v>4.975777700428341E-3</c:v>
                </c:pt>
                <c:pt idx="24">
                  <c:v>3.675729921694737E-3</c:v>
                </c:pt>
                <c:pt idx="25">
                  <c:v>1.5171380753174479E-3</c:v>
                </c:pt>
                <c:pt idx="26">
                  <c:v>1.1104988379601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16-4D18-AEA7-76F574B8CD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EE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r>
              <a:rPr lang="hu-HU" baseline="0"/>
              <a:t>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E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3:$AG$33</c:f>
              <c:numCache>
                <c:formatCode>#\ ##0_ ;\-#\ ##0\ </c:formatCode>
                <c:ptCount val="27"/>
                <c:pt idx="0">
                  <c:v>22367.513101394907</c:v>
                </c:pt>
                <c:pt idx="1">
                  <c:v>21420.588109232864</c:v>
                </c:pt>
                <c:pt idx="2">
                  <c:v>21302.153362522939</c:v>
                </c:pt>
                <c:pt idx="3">
                  <c:v>21144.867905178082</c:v>
                </c:pt>
                <c:pt idx="4">
                  <c:v>21379.527285544274</c:v>
                </c:pt>
                <c:pt idx="5">
                  <c:v>20937.601197196447</c:v>
                </c:pt>
                <c:pt idx="6">
                  <c:v>20983.97886233711</c:v>
                </c:pt>
                <c:pt idx="7">
                  <c:v>20841.386674475696</c:v>
                </c:pt>
                <c:pt idx="8">
                  <c:v>20109.87057825346</c:v>
                </c:pt>
                <c:pt idx="9">
                  <c:v>19578.423764776515</c:v>
                </c:pt>
                <c:pt idx="10">
                  <c:v>19117.431220491922</c:v>
                </c:pt>
                <c:pt idx="11">
                  <c:v>18202.170744943618</c:v>
                </c:pt>
                <c:pt idx="12">
                  <c:v>15874.564883637137</c:v>
                </c:pt>
                <c:pt idx="13">
                  <c:v>16010.931906686972</c:v>
                </c:pt>
                <c:pt idx="14">
                  <c:v>17209.368770395628</c:v>
                </c:pt>
                <c:pt idx="15">
                  <c:v>17517.122897325822</c:v>
                </c:pt>
                <c:pt idx="16">
                  <c:v>17810.869821589964</c:v>
                </c:pt>
                <c:pt idx="17">
                  <c:v>17333.589468515333</c:v>
                </c:pt>
                <c:pt idx="18">
                  <c:v>16905.367380996577</c:v>
                </c:pt>
                <c:pt idx="19">
                  <c:v>16115.677511315662</c:v>
                </c:pt>
                <c:pt idx="20">
                  <c:v>15622.82271880655</c:v>
                </c:pt>
                <c:pt idx="21">
                  <c:v>14803.219794009317</c:v>
                </c:pt>
                <c:pt idx="22">
                  <c:v>14675.66524510007</c:v>
                </c:pt>
                <c:pt idx="23">
                  <c:v>13707.615232030341</c:v>
                </c:pt>
                <c:pt idx="24">
                  <c:v>12794.308479138534</c:v>
                </c:pt>
                <c:pt idx="25">
                  <c:v>11154.744932573711</c:v>
                </c:pt>
                <c:pt idx="26">
                  <c:v>10966.545187234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87-4654-8D3B-989035A2A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K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K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33:$AG$33</c:f>
              <c:numCache>
                <c:formatCode>#\ ##0_ ;\-#\ ##0\ </c:formatCode>
                <c:ptCount val="27"/>
                <c:pt idx="0">
                  <c:v>20287.087989410404</c:v>
                </c:pt>
                <c:pt idx="1">
                  <c:v>19029.059572435523</c:v>
                </c:pt>
                <c:pt idx="2">
                  <c:v>18133.359322993041</c:v>
                </c:pt>
                <c:pt idx="3">
                  <c:v>18161.967494551081</c:v>
                </c:pt>
                <c:pt idx="4">
                  <c:v>19231.843794806773</c:v>
                </c:pt>
                <c:pt idx="5">
                  <c:v>19201.024344489448</c:v>
                </c:pt>
                <c:pt idx="6">
                  <c:v>19728.861947859907</c:v>
                </c:pt>
                <c:pt idx="7">
                  <c:v>19597.970307682794</c:v>
                </c:pt>
                <c:pt idx="8">
                  <c:v>19915.386886436761</c:v>
                </c:pt>
                <c:pt idx="9">
                  <c:v>20460.501977765016</c:v>
                </c:pt>
                <c:pt idx="10">
                  <c:v>20151.162778473223</c:v>
                </c:pt>
                <c:pt idx="11">
                  <c:v>20258.288603521618</c:v>
                </c:pt>
                <c:pt idx="12">
                  <c:v>20056.848794708036</c:v>
                </c:pt>
                <c:pt idx="13">
                  <c:v>20300.513334952971</c:v>
                </c:pt>
                <c:pt idx="14">
                  <c:v>20193.231201547827</c:v>
                </c:pt>
                <c:pt idx="15">
                  <c:v>19516.158785515421</c:v>
                </c:pt>
                <c:pt idx="16">
                  <c:v>19514.783957195865</c:v>
                </c:pt>
                <c:pt idx="17">
                  <c:v>19557.778601481732</c:v>
                </c:pt>
                <c:pt idx="18">
                  <c:v>19515.141785848777</c:v>
                </c:pt>
                <c:pt idx="19">
                  <c:v>19521.216323416764</c:v>
                </c:pt>
                <c:pt idx="20">
                  <c:v>19347.06662714175</c:v>
                </c:pt>
                <c:pt idx="21">
                  <c:v>19217.33933596922</c:v>
                </c:pt>
                <c:pt idx="22">
                  <c:v>19042.271421426667</c:v>
                </c:pt>
                <c:pt idx="23">
                  <c:v>18907.62215160744</c:v>
                </c:pt>
                <c:pt idx="24">
                  <c:v>18911.590077332836</c:v>
                </c:pt>
                <c:pt idx="25">
                  <c:v>18765.252951391009</c:v>
                </c:pt>
                <c:pt idx="26">
                  <c:v>19349.990346163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24-4EC7-9CDB-BF652098C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E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E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4:$AG$34</c:f>
              <c:numCache>
                <c:formatCode>0.000000</c:formatCode>
                <c:ptCount val="27"/>
                <c:pt idx="0">
                  <c:v>1.4165176259510448</c:v>
                </c:pt>
                <c:pt idx="1">
                  <c:v>1.4637055674553832</c:v>
                </c:pt>
                <c:pt idx="2">
                  <c:v>1.5081492040066964</c:v>
                </c:pt>
                <c:pt idx="3">
                  <c:v>1.5467686381815176</c:v>
                </c:pt>
                <c:pt idx="4">
                  <c:v>1.5656681335599194</c:v>
                </c:pt>
                <c:pt idx="5">
                  <c:v>1.6232661670188064</c:v>
                </c:pt>
                <c:pt idx="6">
                  <c:v>1.6447911470943244</c:v>
                </c:pt>
                <c:pt idx="7">
                  <c:v>1.6863304726521871</c:v>
                </c:pt>
                <c:pt idx="8">
                  <c:v>1.7784004112408818</c:v>
                </c:pt>
                <c:pt idx="9">
                  <c:v>1.8662434042287619</c:v>
                </c:pt>
                <c:pt idx="10">
                  <c:v>1.9466625772606396</c:v>
                </c:pt>
                <c:pt idx="11">
                  <c:v>2.0828885010617317</c:v>
                </c:pt>
                <c:pt idx="12">
                  <c:v>2.4438272521169919</c:v>
                </c:pt>
                <c:pt idx="13">
                  <c:v>2.4503089337889836</c:v>
                </c:pt>
                <c:pt idx="14">
                  <c:v>2.3108484846085378</c:v>
                </c:pt>
                <c:pt idx="15">
                  <c:v>2.2802500687676295</c:v>
                </c:pt>
                <c:pt idx="16">
                  <c:v>2.23254752460441</c:v>
                </c:pt>
                <c:pt idx="17">
                  <c:v>2.2819393713615885</c:v>
                </c:pt>
                <c:pt idx="18">
                  <c:v>2.346266055439195</c:v>
                </c:pt>
                <c:pt idx="19">
                  <c:v>2.4866728395534108</c:v>
                </c:pt>
                <c:pt idx="20">
                  <c:v>2.605638426162129</c:v>
                </c:pt>
                <c:pt idx="21">
                  <c:v>2.7870078105085487</c:v>
                </c:pt>
                <c:pt idx="22">
                  <c:v>2.8438272350377658</c:v>
                </c:pt>
                <c:pt idx="23">
                  <c:v>3.081572160885413</c:v>
                </c:pt>
                <c:pt idx="24">
                  <c:v>3.3614261400477261</c:v>
                </c:pt>
                <c:pt idx="25">
                  <c:v>3.8702811105210029</c:v>
                </c:pt>
                <c:pt idx="26">
                  <c:v>4.026305525753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B-4246-B699-E7D87CD8A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EE 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5:$AG$35</c:f>
              <c:numCache>
                <c:formatCode>General</c:formatCode>
                <c:ptCount val="27"/>
                <c:pt idx="0">
                  <c:v>0.70595662325670228</c:v>
                </c:pt>
                <c:pt idx="1">
                  <c:v>0.68319751064312462</c:v>
                </c:pt>
                <c:pt idx="2">
                  <c:v>0.66306436879275765</c:v>
                </c:pt>
                <c:pt idx="3">
                  <c:v>0.64650909988430161</c:v>
                </c:pt>
                <c:pt idx="4">
                  <c:v>0.638704958327447</c:v>
                </c:pt>
                <c:pt idx="5">
                  <c:v>0.61604191617973547</c:v>
                </c:pt>
                <c:pt idx="6">
                  <c:v>0.60797992606331352</c:v>
                </c:pt>
                <c:pt idx="7">
                  <c:v>0.59300357564389117</c:v>
                </c:pt>
                <c:pt idx="8">
                  <c:v>0.56230306385402173</c:v>
                </c:pt>
                <c:pt idx="9">
                  <c:v>0.53583578526470776</c:v>
                </c:pt>
                <c:pt idx="10">
                  <c:v>0.51369970927740782</c:v>
                </c:pt>
                <c:pt idx="11">
                  <c:v>0.48010251124352549</c:v>
                </c:pt>
                <c:pt idx="12">
                  <c:v>0.4091942256285665</c:v>
                </c:pt>
                <c:pt idx="13">
                  <c:v>0.40811180427509242</c:v>
                </c:pt>
                <c:pt idx="14">
                  <c:v>0.43274148290574838</c:v>
                </c:pt>
                <c:pt idx="15">
                  <c:v>0.43854839155446407</c:v>
                </c:pt>
                <c:pt idx="16">
                  <c:v>0.44791879634329046</c:v>
                </c:pt>
                <c:pt idx="17">
                  <c:v>0.43822373747086868</c:v>
                </c:pt>
                <c:pt idx="18">
                  <c:v>0.42620912393194516</c:v>
                </c:pt>
                <c:pt idx="19">
                  <c:v>0.40214377383861766</c:v>
                </c:pt>
                <c:pt idx="20">
                  <c:v>0.38378310281250727</c:v>
                </c:pt>
                <c:pt idx="21">
                  <c:v>0.35880774938249232</c:v>
                </c:pt>
                <c:pt idx="22">
                  <c:v>0.3516388012884053</c:v>
                </c:pt>
                <c:pt idx="23">
                  <c:v>0.32450968135455732</c:v>
                </c:pt>
                <c:pt idx="24">
                  <c:v>0.29749277786773021</c:v>
                </c:pt>
                <c:pt idx="25">
                  <c:v>0.2583791645732379</c:v>
                </c:pt>
                <c:pt idx="26">
                  <c:v>0.24836664619803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79-43E1-9D95-27AA0C8C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97301391"/>
        <c:axId val="1797309295"/>
      </c:lineChart>
      <c:catAx>
        <c:axId val="17973013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97309295"/>
        <c:crosses val="autoZero"/>
        <c:auto val="1"/>
        <c:lblAlgn val="ctr"/>
        <c:lblOffset val="100"/>
        <c:noMultiLvlLbl val="0"/>
      </c:catAx>
      <c:valAx>
        <c:axId val="1797309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973013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SI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SI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SI'!$B$8:$B$34</c:f>
              <c:numCache>
                <c:formatCode>General</c:formatCode>
                <c:ptCount val="27"/>
                <c:pt idx="0">
                  <c:v>-5.3235618343946411E-3</c:v>
                </c:pt>
                <c:pt idx="1">
                  <c:v>-7.2814626340679256E-3</c:v>
                </c:pt>
                <c:pt idx="2">
                  <c:v>-7.7962927875269705E-3</c:v>
                </c:pt>
                <c:pt idx="3">
                  <c:v>-7.3335141987666552E-3</c:v>
                </c:pt>
                <c:pt idx="4">
                  <c:v>-7.1537143495949418E-3</c:v>
                </c:pt>
                <c:pt idx="5">
                  <c:v>-7.333871872007347E-3</c:v>
                </c:pt>
                <c:pt idx="6">
                  <c:v>-7.8617775601477757E-3</c:v>
                </c:pt>
                <c:pt idx="7">
                  <c:v>-7.2676818686020495E-3</c:v>
                </c:pt>
                <c:pt idx="8">
                  <c:v>-7.0076707073148392E-3</c:v>
                </c:pt>
                <c:pt idx="9">
                  <c:v>-7.5108527499623268E-3</c:v>
                </c:pt>
                <c:pt idx="10">
                  <c:v>-7.672971274304774E-3</c:v>
                </c:pt>
                <c:pt idx="11">
                  <c:v>-7.7477548587382983E-3</c:v>
                </c:pt>
                <c:pt idx="12">
                  <c:v>-7.3300511566319893E-3</c:v>
                </c:pt>
                <c:pt idx="13">
                  <c:v>-7.32991834397273E-3</c:v>
                </c:pt>
                <c:pt idx="14">
                  <c:v>-7.6388360523373944E-3</c:v>
                </c:pt>
                <c:pt idx="15">
                  <c:v>-8.1900008251835077E-3</c:v>
                </c:pt>
                <c:pt idx="16">
                  <c:v>-8.3341837236188265E-3</c:v>
                </c:pt>
                <c:pt idx="17">
                  <c:v>-7.8311571260332724E-3</c:v>
                </c:pt>
                <c:pt idx="18">
                  <c:v>-7.3308893838632261E-3</c:v>
                </c:pt>
                <c:pt idx="19">
                  <c:v>-7.4898307772890971E-3</c:v>
                </c:pt>
                <c:pt idx="20">
                  <c:v>-7.4133826540029313E-3</c:v>
                </c:pt>
                <c:pt idx="21">
                  <c:v>-7.7894136495806343E-3</c:v>
                </c:pt>
                <c:pt idx="22">
                  <c:v>-7.6884714333433912E-3</c:v>
                </c:pt>
                <c:pt idx="23">
                  <c:v>-7.5454713597498113E-3</c:v>
                </c:pt>
                <c:pt idx="24">
                  <c:v>-7.4650773281270677E-3</c:v>
                </c:pt>
                <c:pt idx="25">
                  <c:v>-7.8471333151123313E-3</c:v>
                </c:pt>
                <c:pt idx="26">
                  <c:v>-7.574782232665555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BE-4C59-9F88-6F16F059DF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I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r>
              <a:rPr lang="hu-HU" baseline="0"/>
              <a:t>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I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3:$AG$33</c:f>
              <c:numCache>
                <c:formatCode>#\ ##0_ ;\-#\ ##0\ </c:formatCode>
                <c:ptCount val="27"/>
                <c:pt idx="0">
                  <c:v>6419.8326015116036</c:v>
                </c:pt>
                <c:pt idx="1">
                  <c:v>4833.8972884778232</c:v>
                </c:pt>
                <c:pt idx="2">
                  <c:v>4193.2206577885408</c:v>
                </c:pt>
                <c:pt idx="3">
                  <c:v>4429.5190378874795</c:v>
                </c:pt>
                <c:pt idx="4">
                  <c:v>4668.5146514801745</c:v>
                </c:pt>
                <c:pt idx="5">
                  <c:v>4437.2694708785493</c:v>
                </c:pt>
                <c:pt idx="6">
                  <c:v>3756.2546836659094</c:v>
                </c:pt>
                <c:pt idx="7">
                  <c:v>4304.5170634002934</c:v>
                </c:pt>
                <c:pt idx="8">
                  <c:v>4282.5976908997618</c:v>
                </c:pt>
                <c:pt idx="9">
                  <c:v>3536.6096578857178</c:v>
                </c:pt>
                <c:pt idx="10">
                  <c:v>2956.4117003001229</c:v>
                </c:pt>
                <c:pt idx="11">
                  <c:v>2513.6788274494174</c:v>
                </c:pt>
                <c:pt idx="12">
                  <c:v>2604.3789209141323</c:v>
                </c:pt>
                <c:pt idx="13">
                  <c:v>2491.1967030751694</c:v>
                </c:pt>
                <c:pt idx="14">
                  <c:v>2716.5783016573259</c:v>
                </c:pt>
                <c:pt idx="15">
                  <c:v>1820.119246071321</c:v>
                </c:pt>
                <c:pt idx="16">
                  <c:v>1756.1314045098625</c:v>
                </c:pt>
                <c:pt idx="17">
                  <c:v>2671.6751982311325</c:v>
                </c:pt>
                <c:pt idx="18">
                  <c:v>3385.3913874744758</c:v>
                </c:pt>
                <c:pt idx="19">
                  <c:v>3074.5403316377633</c:v>
                </c:pt>
                <c:pt idx="20">
                  <c:v>2928.0277676042533</c:v>
                </c:pt>
                <c:pt idx="21">
                  <c:v>2014.91851998942</c:v>
                </c:pt>
                <c:pt idx="22">
                  <c:v>1772.8566040364676</c:v>
                </c:pt>
                <c:pt idx="23">
                  <c:v>1576.5996977746399</c:v>
                </c:pt>
                <c:pt idx="24">
                  <c:v>1146.9616167173372</c:v>
                </c:pt>
                <c:pt idx="25">
                  <c:v>137.71870180468977</c:v>
                </c:pt>
                <c:pt idx="26">
                  <c:v>262.2360813725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5B-4192-BC92-FA2E4EDB3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I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I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4149200697183196"/>
                  <c:y val="-0.176376923438656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4:$AG$34</c:f>
              <c:numCache>
                <c:formatCode>0.000000</c:formatCode>
                <c:ptCount val="27"/>
                <c:pt idx="0">
                  <c:v>4.9353275269757884</c:v>
                </c:pt>
                <c:pt idx="1">
                  <c:v>6.4861605869010521</c:v>
                </c:pt>
                <c:pt idx="2">
                  <c:v>7.6616110286599799</c:v>
                </c:pt>
                <c:pt idx="3">
                  <c:v>7.3836952171264603</c:v>
                </c:pt>
                <c:pt idx="4">
                  <c:v>7.1699988284150766</c:v>
                </c:pt>
                <c:pt idx="5">
                  <c:v>7.6595076916102176</c:v>
                </c:pt>
                <c:pt idx="6">
                  <c:v>9.1884777711351511</c:v>
                </c:pt>
                <c:pt idx="7">
                  <c:v>8.1647871117353468</c:v>
                </c:pt>
                <c:pt idx="8">
                  <c:v>8.3508666205937896</c:v>
                </c:pt>
                <c:pt idx="9">
                  <c:v>10.331392986709565</c:v>
                </c:pt>
                <c:pt idx="10">
                  <c:v>12.587958546675988</c:v>
                </c:pt>
                <c:pt idx="11">
                  <c:v>15.082711333283186</c:v>
                </c:pt>
                <c:pt idx="12">
                  <c:v>14.895948499120461</c:v>
                </c:pt>
                <c:pt idx="13">
                  <c:v>15.748146037931871</c:v>
                </c:pt>
                <c:pt idx="14">
                  <c:v>14.639093494885268</c:v>
                </c:pt>
                <c:pt idx="15">
                  <c:v>21.945496580762516</c:v>
                </c:pt>
                <c:pt idx="16">
                  <c:v>22.642732331490944</c:v>
                </c:pt>
                <c:pt idx="17">
                  <c:v>14.805018320120592</c:v>
                </c:pt>
                <c:pt idx="18">
                  <c:v>11.716367504069078</c:v>
                </c:pt>
                <c:pt idx="19">
                  <c:v>13.034279350969937</c:v>
                </c:pt>
                <c:pt idx="20">
                  <c:v>13.902677990840349</c:v>
                </c:pt>
                <c:pt idx="21">
                  <c:v>20.475611682201098</c:v>
                </c:pt>
                <c:pt idx="22">
                  <c:v>23.541134923879202</c:v>
                </c:pt>
                <c:pt idx="23">
                  <c:v>26.792473416540954</c:v>
                </c:pt>
                <c:pt idx="24">
                  <c:v>37.496566876142829</c:v>
                </c:pt>
                <c:pt idx="25">
                  <c:v>313.47956406418695</c:v>
                </c:pt>
                <c:pt idx="26">
                  <c:v>168.37752171508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D8-41B9-AA0C-3F41FD9E5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SI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5:$AG$35</c:f>
              <c:numCache>
                <c:formatCode>General</c:formatCode>
                <c:ptCount val="27"/>
                <c:pt idx="0">
                  <c:v>0.20262079761356147</c:v>
                </c:pt>
                <c:pt idx="1">
                  <c:v>0.15417441282898894</c:v>
                </c:pt>
                <c:pt idx="2">
                  <c:v>0.1305208521105124</c:v>
                </c:pt>
                <c:pt idx="3">
                  <c:v>0.13543354250057651</c:v>
                </c:pt>
                <c:pt idx="4">
                  <c:v>0.13947003673654007</c:v>
                </c:pt>
                <c:pt idx="5">
                  <c:v>0.13055669375400489</c:v>
                </c:pt>
                <c:pt idx="6">
                  <c:v>0.10883195507545525</c:v>
                </c:pt>
                <c:pt idx="7">
                  <c:v>0.12247716766095322</c:v>
                </c:pt>
                <c:pt idx="8">
                  <c:v>0.11974805076325058</c:v>
                </c:pt>
                <c:pt idx="9">
                  <c:v>9.679236878186831E-2</c:v>
                </c:pt>
                <c:pt idx="10">
                  <c:v>7.9440998815813776E-2</c:v>
                </c:pt>
                <c:pt idx="11">
                  <c:v>6.6301076636883505E-2</c:v>
                </c:pt>
                <c:pt idx="12">
                  <c:v>6.7132348105194209E-2</c:v>
                </c:pt>
                <c:pt idx="13">
                  <c:v>6.3499538141908493E-2</c:v>
                </c:pt>
                <c:pt idx="14">
                  <c:v>6.8310240681869305E-2</c:v>
                </c:pt>
                <c:pt idx="15">
                  <c:v>4.5567435501851564E-2</c:v>
                </c:pt>
                <c:pt idx="16">
                  <c:v>4.4164281296088327E-2</c:v>
                </c:pt>
                <c:pt idx="17">
                  <c:v>6.7544664814157052E-2</c:v>
                </c:pt>
                <c:pt idx="18">
                  <c:v>8.5350685667097886E-2</c:v>
                </c:pt>
                <c:pt idx="19">
                  <c:v>7.672077397401994E-2</c:v>
                </c:pt>
                <c:pt idx="20">
                  <c:v>7.1928588194219906E-2</c:v>
                </c:pt>
                <c:pt idx="21">
                  <c:v>4.8838589807271703E-2</c:v>
                </c:pt>
                <c:pt idx="22">
                  <c:v>4.2478835588578158E-2</c:v>
                </c:pt>
                <c:pt idx="23">
                  <c:v>3.7323914983624723E-2</c:v>
                </c:pt>
                <c:pt idx="24">
                  <c:v>2.66691082227117E-2</c:v>
                </c:pt>
                <c:pt idx="25">
                  <c:v>3.1900006081265427E-3</c:v>
                </c:pt>
                <c:pt idx="26">
                  <c:v>5.939035031600657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B4-4A1C-9D09-39EC463A00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0529951"/>
        <c:axId val="270537439"/>
      </c:lineChart>
      <c:catAx>
        <c:axId val="270529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37439"/>
        <c:crosses val="autoZero"/>
        <c:auto val="1"/>
        <c:lblAlgn val="ctr"/>
        <c:lblOffset val="100"/>
        <c:noMultiLvlLbl val="0"/>
      </c:catAx>
      <c:valAx>
        <c:axId val="270537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299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PL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L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3:$AG$33</c:f>
              <c:numCache>
                <c:formatCode>#\ ##0_ ;\-#\ ##0\ </c:formatCode>
                <c:ptCount val="27"/>
                <c:pt idx="0">
                  <c:v>14557.220630720003</c:v>
                </c:pt>
                <c:pt idx="1">
                  <c:v>12872.227459963524</c:v>
                </c:pt>
                <c:pt idx="2">
                  <c:v>12685.754125322739</c:v>
                </c:pt>
                <c:pt idx="3">
                  <c:v>12685.74916283488</c:v>
                </c:pt>
                <c:pt idx="4">
                  <c:v>11717.194659953573</c:v>
                </c:pt>
                <c:pt idx="5">
                  <c:v>12128.571404316448</c:v>
                </c:pt>
                <c:pt idx="6">
                  <c:v>11406.697353207208</c:v>
                </c:pt>
                <c:pt idx="7">
                  <c:v>12133.032086791296</c:v>
                </c:pt>
                <c:pt idx="8">
                  <c:v>12472.702180787262</c:v>
                </c:pt>
                <c:pt idx="9">
                  <c:v>13764.308578546417</c:v>
                </c:pt>
                <c:pt idx="10">
                  <c:v>14484.102968661722</c:v>
                </c:pt>
                <c:pt idx="11">
                  <c:v>15033.021130401517</c:v>
                </c:pt>
                <c:pt idx="12">
                  <c:v>15179.051052514234</c:v>
                </c:pt>
                <c:pt idx="13">
                  <c:v>14356.747612698371</c:v>
                </c:pt>
                <c:pt idx="14">
                  <c:v>14957.302083825129</c:v>
                </c:pt>
                <c:pt idx="15">
                  <c:v>14431.859468356022</c:v>
                </c:pt>
                <c:pt idx="16">
                  <c:v>14282.882504498164</c:v>
                </c:pt>
                <c:pt idx="17">
                  <c:v>14336.375436973231</c:v>
                </c:pt>
                <c:pt idx="18">
                  <c:v>14178.238304441875</c:v>
                </c:pt>
                <c:pt idx="19">
                  <c:v>14048.890765303164</c:v>
                </c:pt>
                <c:pt idx="20">
                  <c:v>13997.65642513035</c:v>
                </c:pt>
                <c:pt idx="21">
                  <c:v>13205.999526157619</c:v>
                </c:pt>
                <c:pt idx="22">
                  <c:v>12498.579464622868</c:v>
                </c:pt>
                <c:pt idx="23">
                  <c:v>11027.592181938442</c:v>
                </c:pt>
                <c:pt idx="24">
                  <c:v>10311.690690959636</c:v>
                </c:pt>
                <c:pt idx="25">
                  <c:v>9841.6759203150068</c:v>
                </c:pt>
                <c:pt idx="26">
                  <c:v>10588.382541162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F2-4641-861B-5254C774D1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PL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L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4:$AG$34</c:f>
              <c:numCache>
                <c:formatCode>0.000000</c:formatCode>
                <c:ptCount val="27"/>
                <c:pt idx="0">
                  <c:v>2.1765127671386888</c:v>
                </c:pt>
                <c:pt idx="1">
                  <c:v>2.4357427004122849</c:v>
                </c:pt>
                <c:pt idx="2">
                  <c:v>2.5325120855990262</c:v>
                </c:pt>
                <c:pt idx="3">
                  <c:v>2.5781858142078802</c:v>
                </c:pt>
                <c:pt idx="4">
                  <c:v>2.8567626938856456</c:v>
                </c:pt>
                <c:pt idx="5">
                  <c:v>2.8022508594743218</c:v>
                </c:pt>
                <c:pt idx="6">
                  <c:v>3.0257892880696247</c:v>
                </c:pt>
                <c:pt idx="7">
                  <c:v>2.8966762133396924</c:v>
                </c:pt>
                <c:pt idx="8">
                  <c:v>2.8673339255591461</c:v>
                </c:pt>
                <c:pt idx="9">
                  <c:v>2.6545542776597957</c:v>
                </c:pt>
                <c:pt idx="10">
                  <c:v>2.5693816186481011</c:v>
                </c:pt>
                <c:pt idx="11">
                  <c:v>2.5219875506150302</c:v>
                </c:pt>
                <c:pt idx="12">
                  <c:v>2.5558049804243819</c:v>
                </c:pt>
                <c:pt idx="13">
                  <c:v>2.7326335008175651</c:v>
                </c:pt>
                <c:pt idx="14">
                  <c:v>2.658784553609018</c:v>
                </c:pt>
                <c:pt idx="15">
                  <c:v>2.7677251693601961</c:v>
                </c:pt>
                <c:pt idx="16">
                  <c:v>2.7840047916601676</c:v>
                </c:pt>
                <c:pt idx="17">
                  <c:v>2.7590097949872479</c:v>
                </c:pt>
                <c:pt idx="18">
                  <c:v>2.7975612194594626</c:v>
                </c:pt>
                <c:pt idx="19">
                  <c:v>2.8524969143729826</c:v>
                </c:pt>
                <c:pt idx="20">
                  <c:v>2.9081601923131908</c:v>
                </c:pt>
                <c:pt idx="21">
                  <c:v>3.1240868292369726</c:v>
                </c:pt>
                <c:pt idx="22">
                  <c:v>3.3391839956247447</c:v>
                </c:pt>
                <c:pt idx="23">
                  <c:v>3.8304831004122581</c:v>
                </c:pt>
                <c:pt idx="24">
                  <c:v>4.1707149927717788</c:v>
                </c:pt>
                <c:pt idx="25">
                  <c:v>4.3866511105192014</c:v>
                </c:pt>
                <c:pt idx="26">
                  <c:v>4.170104481409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C0-4E67-A478-A7F7FC2028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PL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5:$AG$35</c:f>
              <c:numCache>
                <c:formatCode>General</c:formatCode>
                <c:ptCount val="27"/>
                <c:pt idx="0">
                  <c:v>0.45945055553918529</c:v>
                </c:pt>
                <c:pt idx="1">
                  <c:v>0.41055239530461712</c:v>
                </c:pt>
                <c:pt idx="2">
                  <c:v>0.39486484810336675</c:v>
                </c:pt>
                <c:pt idx="3">
                  <c:v>0.38786963859982265</c:v>
                </c:pt>
                <c:pt idx="4">
                  <c:v>0.35004657619630386</c:v>
                </c:pt>
                <c:pt idx="5">
                  <c:v>0.35685598832775145</c:v>
                </c:pt>
                <c:pt idx="6">
                  <c:v>0.33049227979717455</c:v>
                </c:pt>
                <c:pt idx="7">
                  <c:v>0.34522325808967808</c:v>
                </c:pt>
                <c:pt idx="8">
                  <c:v>0.34875603119891047</c:v>
                </c:pt>
                <c:pt idx="9">
                  <c:v>0.37671107666390641</c:v>
                </c:pt>
                <c:pt idx="10">
                  <c:v>0.38919870553372965</c:v>
                </c:pt>
                <c:pt idx="11">
                  <c:v>0.39651266310023325</c:v>
                </c:pt>
                <c:pt idx="12">
                  <c:v>0.39126615984368013</c:v>
                </c:pt>
                <c:pt idx="13">
                  <c:v>0.36594735433815556</c:v>
                </c:pt>
                <c:pt idx="14">
                  <c:v>0.37611170812716138</c:v>
                </c:pt>
                <c:pt idx="15">
                  <c:v>0.36130754999462827</c:v>
                </c:pt>
                <c:pt idx="16">
                  <c:v>0.35919478407351318</c:v>
                </c:pt>
                <c:pt idx="17">
                  <c:v>0.36244887633848433</c:v>
                </c:pt>
                <c:pt idx="18">
                  <c:v>0.35745419726443639</c:v>
                </c:pt>
                <c:pt idx="19">
                  <c:v>0.35057005494423593</c:v>
                </c:pt>
                <c:pt idx="20">
                  <c:v>0.34386001247221054</c:v>
                </c:pt>
                <c:pt idx="21">
                  <c:v>0.32009353601872842</c:v>
                </c:pt>
                <c:pt idx="22">
                  <c:v>0.29947436299116098</c:v>
                </c:pt>
                <c:pt idx="23">
                  <c:v>0.2610636762481407</c:v>
                </c:pt>
                <c:pt idx="24">
                  <c:v>0.23976704275719854</c:v>
                </c:pt>
                <c:pt idx="25">
                  <c:v>0.22796433425079035</c:v>
                </c:pt>
                <c:pt idx="26">
                  <c:v>0.2398021451160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91-4201-BAB9-524F71F3FD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0643519"/>
        <c:axId val="270643935"/>
      </c:lineChart>
      <c:catAx>
        <c:axId val="2706435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643935"/>
        <c:crosses val="autoZero"/>
        <c:auto val="1"/>
        <c:lblAlgn val="ctr"/>
        <c:lblOffset val="100"/>
        <c:noMultiLvlLbl val="0"/>
      </c:catAx>
      <c:valAx>
        <c:axId val="2706439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64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PL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PL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PL'!$B$8:$B$34</c:f>
              <c:numCache>
                <c:formatCode>General</c:formatCode>
                <c:ptCount val="27"/>
                <c:pt idx="0">
                  <c:v>1.0203233893179176E-2</c:v>
                </c:pt>
                <c:pt idx="1">
                  <c:v>6.1430312082458305E-3</c:v>
                </c:pt>
                <c:pt idx="2">
                  <c:v>5.5782065597657082E-3</c:v>
                </c:pt>
                <c:pt idx="3">
                  <c:v>5.4605227605378226E-3</c:v>
                </c:pt>
                <c:pt idx="4">
                  <c:v>3.1381943482317043E-3</c:v>
                </c:pt>
                <c:pt idx="5">
                  <c:v>3.7224582244514415E-3</c:v>
                </c:pt>
                <c:pt idx="6">
                  <c:v>2.4047977959967826E-3</c:v>
                </c:pt>
                <c:pt idx="7">
                  <c:v>3.4262634035375217E-3</c:v>
                </c:pt>
                <c:pt idx="8">
                  <c:v>4.0718227588341649E-3</c:v>
                </c:pt>
                <c:pt idx="9">
                  <c:v>6.2038204319945223E-3</c:v>
                </c:pt>
                <c:pt idx="10">
                  <c:v>7.5697556184580739E-3</c:v>
                </c:pt>
                <c:pt idx="11">
                  <c:v>8.5360667833573323E-3</c:v>
                </c:pt>
                <c:pt idx="12">
                  <c:v>8.7987437284359205E-3</c:v>
                </c:pt>
                <c:pt idx="13">
                  <c:v>7.148724866166245E-3</c:v>
                </c:pt>
                <c:pt idx="14">
                  <c:v>7.1818704147670331E-3</c:v>
                </c:pt>
                <c:pt idx="15">
                  <c:v>6.225149602369251E-3</c:v>
                </c:pt>
                <c:pt idx="16">
                  <c:v>5.9313192835349082E-3</c:v>
                </c:pt>
                <c:pt idx="17">
                  <c:v>6.0074082179050747E-3</c:v>
                </c:pt>
                <c:pt idx="18">
                  <c:v>5.6629247835747742E-3</c:v>
                </c:pt>
                <c:pt idx="19">
                  <c:v>5.3410913050230824E-3</c:v>
                </c:pt>
                <c:pt idx="20">
                  <c:v>5.1976408434292187E-3</c:v>
                </c:pt>
                <c:pt idx="21">
                  <c:v>3.9854689670546506E-3</c:v>
                </c:pt>
                <c:pt idx="22">
                  <c:v>3.04396411157698E-3</c:v>
                </c:pt>
                <c:pt idx="23">
                  <c:v>1.1324385709690077E-3</c:v>
                </c:pt>
                <c:pt idx="24">
                  <c:v>3.3003684842525249E-4</c:v>
                </c:pt>
                <c:pt idx="25">
                  <c:v>-1.3547601133745424E-4</c:v>
                </c:pt>
                <c:pt idx="26">
                  <c:v>6.400939831697205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CA-4AB6-90E9-F4DF8F78F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K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K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34:$AG$34</c:f>
              <c:numCache>
                <c:formatCode>0.000000</c:formatCode>
                <c:ptCount val="27"/>
                <c:pt idx="0">
                  <c:v>1.5617804079794708</c:v>
                </c:pt>
                <c:pt idx="1">
                  <c:v>1.6476607240785366</c:v>
                </c:pt>
                <c:pt idx="2">
                  <c:v>1.7716974039432851</c:v>
                </c:pt>
                <c:pt idx="3">
                  <c:v>1.8008081197168113</c:v>
                </c:pt>
                <c:pt idx="4">
                  <c:v>1.740511463107367</c:v>
                </c:pt>
                <c:pt idx="5">
                  <c:v>1.7700774204630156</c:v>
                </c:pt>
                <c:pt idx="6">
                  <c:v>1.7494299851051698</c:v>
                </c:pt>
                <c:pt idx="7">
                  <c:v>1.7933217006517188</c:v>
                </c:pt>
                <c:pt idx="8">
                  <c:v>1.7957673787760198</c:v>
                </c:pt>
                <c:pt idx="9">
                  <c:v>1.7857872820479561</c:v>
                </c:pt>
                <c:pt idx="10">
                  <c:v>1.8468010178569694</c:v>
                </c:pt>
                <c:pt idx="11">
                  <c:v>1.8714854389237332</c:v>
                </c:pt>
                <c:pt idx="12">
                  <c:v>1.9342367624752572</c:v>
                </c:pt>
                <c:pt idx="13">
                  <c:v>1.9325486425850056</c:v>
                </c:pt>
                <c:pt idx="14">
                  <c:v>1.9693848570945873</c:v>
                </c:pt>
                <c:pt idx="15">
                  <c:v>2.0466845515155159</c:v>
                </c:pt>
                <c:pt idx="16">
                  <c:v>2.0376148369595279</c:v>
                </c:pt>
                <c:pt idx="17">
                  <c:v>2.0224280610389482</c:v>
                </c:pt>
                <c:pt idx="18">
                  <c:v>2.0324981532813466</c:v>
                </c:pt>
                <c:pt idx="19">
                  <c:v>2.052864785393465</c:v>
                </c:pt>
                <c:pt idx="20">
                  <c:v>2.1040619741358171</c:v>
                </c:pt>
                <c:pt idx="21">
                  <c:v>2.1468470980974095</c:v>
                </c:pt>
                <c:pt idx="22">
                  <c:v>2.1917057893288834</c:v>
                </c:pt>
                <c:pt idx="23">
                  <c:v>2.2340728597415094</c:v>
                </c:pt>
                <c:pt idx="24">
                  <c:v>2.2741145926781834</c:v>
                </c:pt>
                <c:pt idx="25">
                  <c:v>2.3006350469696017</c:v>
                </c:pt>
                <c:pt idx="26">
                  <c:v>2.2818957888803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E1-43DD-AB21-2C613C36C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SK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SK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SK'!$B$8:$B$34</c:f>
              <c:numCache>
                <c:formatCode>General</c:formatCode>
                <c:ptCount val="27"/>
                <c:pt idx="0">
                  <c:v>2.5474742540009809E-2</c:v>
                </c:pt>
                <c:pt idx="1">
                  <c:v>2.0916308894491309E-2</c:v>
                </c:pt>
                <c:pt idx="2">
                  <c:v>1.8035087953411133E-2</c:v>
                </c:pt>
                <c:pt idx="3">
                  <c:v>1.7776538545362597E-2</c:v>
                </c:pt>
                <c:pt idx="4">
                  <c:v>1.9448175467844997E-2</c:v>
                </c:pt>
                <c:pt idx="5">
                  <c:v>1.8917794832549018E-2</c:v>
                </c:pt>
                <c:pt idx="6">
                  <c:v>1.9953857316035994E-2</c:v>
                </c:pt>
                <c:pt idx="7">
                  <c:v>1.8991671230689566E-2</c:v>
                </c:pt>
                <c:pt idx="8">
                  <c:v>1.967125407772935E-2</c:v>
                </c:pt>
                <c:pt idx="9">
                  <c:v>2.0530310300051924E-2</c:v>
                </c:pt>
                <c:pt idx="10">
                  <c:v>1.9712461237279155E-2</c:v>
                </c:pt>
                <c:pt idx="11">
                  <c:v>1.9769337555021582E-2</c:v>
                </c:pt>
                <c:pt idx="12">
                  <c:v>1.9162474961362252E-2</c:v>
                </c:pt>
                <c:pt idx="13">
                  <c:v>1.945339692602388E-2</c:v>
                </c:pt>
                <c:pt idx="14">
                  <c:v>1.751352615304036E-2</c:v>
                </c:pt>
                <c:pt idx="15">
                  <c:v>1.5930641335839435E-2</c:v>
                </c:pt>
                <c:pt idx="16">
                  <c:v>1.588798269356817E-2</c:v>
                </c:pt>
                <c:pt idx="17">
                  <c:v>1.5990750297392109E-2</c:v>
                </c:pt>
                <c:pt idx="18">
                  <c:v>1.5762682924295335E-2</c:v>
                </c:pt>
                <c:pt idx="19">
                  <c:v>1.5546188660991056E-2</c:v>
                </c:pt>
                <c:pt idx="20">
                  <c:v>1.4993017265805764E-2</c:v>
                </c:pt>
                <c:pt idx="21">
                  <c:v>1.4671650765394784E-2</c:v>
                </c:pt>
                <c:pt idx="22">
                  <c:v>1.4403126404908539E-2</c:v>
                </c:pt>
                <c:pt idx="23">
                  <c:v>1.4234838332877808E-2</c:v>
                </c:pt>
                <c:pt idx="24">
                  <c:v>1.4243413360227664E-2</c:v>
                </c:pt>
                <c:pt idx="25">
                  <c:v>1.4116035169939367E-2</c:v>
                </c:pt>
                <c:pt idx="26">
                  <c:v>1.47270943498962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EA-4C77-85BD-FEACB3D860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K 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ltérés az átlagtól (abszolút) (USD</a:t>
            </a:r>
            <a:r>
              <a:rPr lang="hu-HU" baseline="0"/>
              <a:t>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K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33:$AG$33</c:f>
              <c:numCache>
                <c:formatCode>#\ ##0_ ;\-#\ ##0\ </c:formatCode>
                <c:ptCount val="27"/>
                <c:pt idx="0">
                  <c:v>20287.087989410404</c:v>
                </c:pt>
                <c:pt idx="1">
                  <c:v>19029.059572435523</c:v>
                </c:pt>
                <c:pt idx="2">
                  <c:v>18133.359322993041</c:v>
                </c:pt>
                <c:pt idx="3">
                  <c:v>18161.967494551081</c:v>
                </c:pt>
                <c:pt idx="4">
                  <c:v>19231.843794806773</c:v>
                </c:pt>
                <c:pt idx="5">
                  <c:v>19201.024344489448</c:v>
                </c:pt>
                <c:pt idx="6">
                  <c:v>19728.861947859907</c:v>
                </c:pt>
                <c:pt idx="7">
                  <c:v>19597.970307682794</c:v>
                </c:pt>
                <c:pt idx="8">
                  <c:v>19915.386886436761</c:v>
                </c:pt>
                <c:pt idx="9">
                  <c:v>20460.501977765016</c:v>
                </c:pt>
                <c:pt idx="10">
                  <c:v>20151.162778473223</c:v>
                </c:pt>
                <c:pt idx="11">
                  <c:v>20258.288603521618</c:v>
                </c:pt>
                <c:pt idx="12">
                  <c:v>20056.848794708036</c:v>
                </c:pt>
                <c:pt idx="13">
                  <c:v>20300.513334952971</c:v>
                </c:pt>
                <c:pt idx="14">
                  <c:v>20193.231201547827</c:v>
                </c:pt>
                <c:pt idx="15">
                  <c:v>19516.158785515421</c:v>
                </c:pt>
                <c:pt idx="16">
                  <c:v>19514.783957195865</c:v>
                </c:pt>
                <c:pt idx="17">
                  <c:v>19557.778601481732</c:v>
                </c:pt>
                <c:pt idx="18">
                  <c:v>19515.141785848777</c:v>
                </c:pt>
                <c:pt idx="19">
                  <c:v>19521.216323416764</c:v>
                </c:pt>
                <c:pt idx="20">
                  <c:v>19347.06662714175</c:v>
                </c:pt>
                <c:pt idx="21">
                  <c:v>19217.33933596922</c:v>
                </c:pt>
                <c:pt idx="22">
                  <c:v>19042.271421426667</c:v>
                </c:pt>
                <c:pt idx="23">
                  <c:v>18907.62215160744</c:v>
                </c:pt>
                <c:pt idx="24">
                  <c:v>18911.590077332836</c:v>
                </c:pt>
                <c:pt idx="25">
                  <c:v>18765.252951391009</c:v>
                </c:pt>
                <c:pt idx="26">
                  <c:v>19349.990346163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E2-4A21-95AB-F239CD2DE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K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K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34:$AG$34</c:f>
              <c:numCache>
                <c:formatCode>0.000000</c:formatCode>
                <c:ptCount val="27"/>
                <c:pt idx="0">
                  <c:v>1.5617804079794708</c:v>
                </c:pt>
                <c:pt idx="1">
                  <c:v>1.6476607240785366</c:v>
                </c:pt>
                <c:pt idx="2">
                  <c:v>1.7716974039432851</c:v>
                </c:pt>
                <c:pt idx="3">
                  <c:v>1.8008081197168113</c:v>
                </c:pt>
                <c:pt idx="4">
                  <c:v>1.740511463107367</c:v>
                </c:pt>
                <c:pt idx="5">
                  <c:v>1.7700774204630156</c:v>
                </c:pt>
                <c:pt idx="6">
                  <c:v>1.7494299851051698</c:v>
                </c:pt>
                <c:pt idx="7">
                  <c:v>1.7933217006517188</c:v>
                </c:pt>
                <c:pt idx="8">
                  <c:v>1.7957673787760198</c:v>
                </c:pt>
                <c:pt idx="9">
                  <c:v>1.7857872820479561</c:v>
                </c:pt>
                <c:pt idx="10">
                  <c:v>1.8468010178569694</c:v>
                </c:pt>
                <c:pt idx="11">
                  <c:v>1.8714854389237332</c:v>
                </c:pt>
                <c:pt idx="12">
                  <c:v>1.9342367624752572</c:v>
                </c:pt>
                <c:pt idx="13">
                  <c:v>1.9325486425850056</c:v>
                </c:pt>
                <c:pt idx="14">
                  <c:v>1.9693848570945873</c:v>
                </c:pt>
                <c:pt idx="15">
                  <c:v>2.0466845515155159</c:v>
                </c:pt>
                <c:pt idx="16">
                  <c:v>2.0376148369595279</c:v>
                </c:pt>
                <c:pt idx="17">
                  <c:v>2.0224280610389482</c:v>
                </c:pt>
                <c:pt idx="18">
                  <c:v>2.0324981532813466</c:v>
                </c:pt>
                <c:pt idx="19">
                  <c:v>2.052864785393465</c:v>
                </c:pt>
                <c:pt idx="20">
                  <c:v>2.1040619741358171</c:v>
                </c:pt>
                <c:pt idx="21">
                  <c:v>2.1468470980974095</c:v>
                </c:pt>
                <c:pt idx="22">
                  <c:v>2.1917057893288834</c:v>
                </c:pt>
                <c:pt idx="23">
                  <c:v>2.2340728597415094</c:v>
                </c:pt>
                <c:pt idx="24">
                  <c:v>2.2741145926781834</c:v>
                </c:pt>
                <c:pt idx="25">
                  <c:v>2.3006350469696017</c:v>
                </c:pt>
                <c:pt idx="26">
                  <c:v>2.2818957888803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64-4619-BE5E-D090F202B4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SK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35:$AG$35</c:f>
              <c:numCache>
                <c:formatCode>General</c:formatCode>
                <c:ptCount val="27"/>
                <c:pt idx="0">
                  <c:v>0.64029488069563789</c:v>
                </c:pt>
                <c:pt idx="1">
                  <c:v>0.60692106414034697</c:v>
                </c:pt>
                <c:pt idx="2">
                  <c:v>0.56443047089999099</c:v>
                </c:pt>
                <c:pt idx="3">
                  <c:v>0.5553062478179277</c:v>
                </c:pt>
                <c:pt idx="4">
                  <c:v>0.57454375980648908</c:v>
                </c:pt>
                <c:pt idx="5">
                  <c:v>0.56494704041726074</c:v>
                </c:pt>
                <c:pt idx="6">
                  <c:v>0.57161475938683159</c:v>
                </c:pt>
                <c:pt idx="7">
                  <c:v>0.55762443494470948</c:v>
                </c:pt>
                <c:pt idx="8">
                  <c:v>0.55686499923035226</c:v>
                </c:pt>
                <c:pt idx="9">
                  <c:v>0.55997710928548639</c:v>
                </c:pt>
                <c:pt idx="10">
                  <c:v>0.54147685123132616</c:v>
                </c:pt>
                <c:pt idx="11">
                  <c:v>0.53433490809048823</c:v>
                </c:pt>
                <c:pt idx="12">
                  <c:v>0.51699978999483631</c:v>
                </c:pt>
                <c:pt idx="13">
                  <c:v>0.51745139965138742</c:v>
                </c:pt>
                <c:pt idx="14">
                  <c:v>0.50777276792677761</c:v>
                </c:pt>
                <c:pt idx="15">
                  <c:v>0.48859507893364734</c:v>
                </c:pt>
                <c:pt idx="16">
                  <c:v>0.49076988538823763</c:v>
                </c:pt>
                <c:pt idx="17">
                  <c:v>0.49445516469262529</c:v>
                </c:pt>
                <c:pt idx="18">
                  <c:v>0.49200536708265141</c:v>
                </c:pt>
                <c:pt idx="19">
                  <c:v>0.48712414335088983</c:v>
                </c:pt>
                <c:pt idx="20">
                  <c:v>0.47527117180601169</c:v>
                </c:pt>
                <c:pt idx="21">
                  <c:v>0.46579935799164524</c:v>
                </c:pt>
                <c:pt idx="22">
                  <c:v>0.45626561962324674</c:v>
                </c:pt>
                <c:pt idx="23">
                  <c:v>0.44761297539584444</c:v>
                </c:pt>
                <c:pt idx="24">
                  <c:v>0.43973157870743806</c:v>
                </c:pt>
                <c:pt idx="25">
                  <c:v>0.43466259514615357</c:v>
                </c:pt>
                <c:pt idx="26">
                  <c:v>0.43823210721233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48-4494-AC9A-E7355D5A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567615"/>
        <c:axId val="252552639"/>
      </c:lineChart>
      <c:catAx>
        <c:axId val="252567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2552639"/>
        <c:crosses val="autoZero"/>
        <c:auto val="1"/>
        <c:lblAlgn val="ctr"/>
        <c:lblOffset val="100"/>
        <c:noMultiLvlLbl val="0"/>
      </c:catAx>
      <c:valAx>
        <c:axId val="252552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25676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 változás mutató CZ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CZ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CZ'!$B$8:$B$34</c:f>
              <c:numCache>
                <c:formatCode>General</c:formatCode>
                <c:ptCount val="27"/>
                <c:pt idx="0">
                  <c:v>1.7049782181060069E-2</c:v>
                </c:pt>
                <c:pt idx="1">
                  <c:v>1.1934477934942012E-2</c:v>
                </c:pt>
                <c:pt idx="2">
                  <c:v>1.2819433484990761E-2</c:v>
                </c:pt>
                <c:pt idx="3">
                  <c:v>1.3934509284391217E-2</c:v>
                </c:pt>
                <c:pt idx="4">
                  <c:v>1.3375129967039656E-2</c:v>
                </c:pt>
                <c:pt idx="5">
                  <c:v>1.2771810333141842E-2</c:v>
                </c:pt>
                <c:pt idx="6">
                  <c:v>1.1763384480070804E-2</c:v>
                </c:pt>
                <c:pt idx="7">
                  <c:v>1.0327060031576241E-2</c:v>
                </c:pt>
                <c:pt idx="8">
                  <c:v>8.5743916298328671E-3</c:v>
                </c:pt>
                <c:pt idx="9">
                  <c:v>8.0185453561955056E-3</c:v>
                </c:pt>
                <c:pt idx="10">
                  <c:v>8.1154437691610681E-3</c:v>
                </c:pt>
                <c:pt idx="11">
                  <c:v>7.6755933954920086E-3</c:v>
                </c:pt>
                <c:pt idx="12">
                  <c:v>8.015023821962286E-3</c:v>
                </c:pt>
                <c:pt idx="13">
                  <c:v>8.434810842866014E-3</c:v>
                </c:pt>
                <c:pt idx="14">
                  <c:v>8.4970692226159494E-3</c:v>
                </c:pt>
                <c:pt idx="15">
                  <c:v>7.4306917707909204E-3</c:v>
                </c:pt>
                <c:pt idx="16">
                  <c:v>6.7275257018974965E-3</c:v>
                </c:pt>
                <c:pt idx="17">
                  <c:v>6.2804004615183429E-3</c:v>
                </c:pt>
                <c:pt idx="18">
                  <c:v>6.6508036001051707E-3</c:v>
                </c:pt>
                <c:pt idx="19">
                  <c:v>6.3342157369023488E-3</c:v>
                </c:pt>
                <c:pt idx="20">
                  <c:v>6.0694438488089197E-3</c:v>
                </c:pt>
                <c:pt idx="21">
                  <c:v>5.4724116117103594E-3</c:v>
                </c:pt>
                <c:pt idx="22">
                  <c:v>4.1634505057689397E-3</c:v>
                </c:pt>
                <c:pt idx="23">
                  <c:v>2.8089484992532276E-3</c:v>
                </c:pt>
                <c:pt idx="24">
                  <c:v>2.2315444537601148E-3</c:v>
                </c:pt>
                <c:pt idx="25">
                  <c:v>3.02474688763954E-3</c:v>
                </c:pt>
                <c:pt idx="26">
                  <c:v>3.064715275938545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1A-4C8C-B900-73FA2047A9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Z</a:t>
            </a: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eltérés az átlagtól (abszolút) (USD)</a:t>
            </a:r>
            <a:endParaRPr lang="en-US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CZ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1002668416447943"/>
                  <c:y val="8.541593759113444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3:$AG$33</c:f>
              <c:numCache>
                <c:formatCode>#\ ##0_ ;\-#\ ##0\ </c:formatCode>
                <c:ptCount val="27"/>
                <c:pt idx="0">
                  <c:v>17297.811046007504</c:v>
                </c:pt>
                <c:pt idx="1">
                  <c:v>15487.409631311422</c:v>
                </c:pt>
                <c:pt idx="2">
                  <c:v>16012.94019451824</c:v>
                </c:pt>
                <c:pt idx="3">
                  <c:v>16595.26138287978</c:v>
                </c:pt>
                <c:pt idx="4">
                  <c:v>16721.700940210874</c:v>
                </c:pt>
                <c:pt idx="5">
                  <c:v>16606.241809235147</c:v>
                </c:pt>
                <c:pt idx="6">
                  <c:v>16236.820572247809</c:v>
                </c:pt>
                <c:pt idx="7">
                  <c:v>15762.657987149396</c:v>
                </c:pt>
                <c:pt idx="8">
                  <c:v>14902.683891431661</c:v>
                </c:pt>
                <c:pt idx="9">
                  <c:v>14738.187315403615</c:v>
                </c:pt>
                <c:pt idx="10">
                  <c:v>14774.441575333822</c:v>
                </c:pt>
                <c:pt idx="11">
                  <c:v>14572.893301839518</c:v>
                </c:pt>
                <c:pt idx="12">
                  <c:v>14757.926423790435</c:v>
                </c:pt>
                <c:pt idx="13">
                  <c:v>15066.38304700657</c:v>
                </c:pt>
                <c:pt idx="14">
                  <c:v>15699.664850559628</c:v>
                </c:pt>
                <c:pt idx="15">
                  <c:v>15135.106216488421</c:v>
                </c:pt>
                <c:pt idx="16">
                  <c:v>14753.149113225863</c:v>
                </c:pt>
                <c:pt idx="17">
                  <c:v>14497.938263926932</c:v>
                </c:pt>
                <c:pt idx="18">
                  <c:v>14764.441483027174</c:v>
                </c:pt>
                <c:pt idx="19">
                  <c:v>14649.243034802963</c:v>
                </c:pt>
                <c:pt idx="20">
                  <c:v>14534.56903808565</c:v>
                </c:pt>
                <c:pt idx="21">
                  <c:v>14159.521383044917</c:v>
                </c:pt>
                <c:pt idx="22">
                  <c:v>13252.931414412869</c:v>
                </c:pt>
                <c:pt idx="23">
                  <c:v>12250.304798060843</c:v>
                </c:pt>
                <c:pt idx="24">
                  <c:v>11770.669956799335</c:v>
                </c:pt>
                <c:pt idx="25">
                  <c:v>12259.836089216209</c:v>
                </c:pt>
                <c:pt idx="26">
                  <c:v>12443.764621378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4D-4D8B-8D86-789BDB17D1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763727"/>
        <c:axId val="501776207"/>
      </c:lineChart>
      <c:catAx>
        <c:axId val="5017637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1776207"/>
        <c:crosses val="autoZero"/>
        <c:auto val="1"/>
        <c:lblAlgn val="ctr"/>
        <c:lblOffset val="100"/>
        <c:noMultiLvlLbl val="0"/>
      </c:catAx>
      <c:valAx>
        <c:axId val="501776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17637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Z Az átlagtól való eltérés (átlag =100%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CZ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3397265966754158"/>
                  <c:y val="7.4394867308253138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4:$AG$34</c:f>
              <c:numCache>
                <c:formatCode>0.000000</c:formatCode>
                <c:ptCount val="27"/>
                <c:pt idx="0">
                  <c:v>1.8316754919189477</c:v>
                </c:pt>
                <c:pt idx="1">
                  <c:v>2.0244466195473012</c:v>
                </c:pt>
                <c:pt idx="2">
                  <c:v>2.0063039795974267</c:v>
                </c:pt>
                <c:pt idx="3">
                  <c:v>1.9708167156656657</c:v>
                </c:pt>
                <c:pt idx="4">
                  <c:v>2.0017846689901004</c:v>
                </c:pt>
                <c:pt idx="5">
                  <c:v>2.0466581200232952</c:v>
                </c:pt>
                <c:pt idx="6">
                  <c:v>2.1256786394855376</c:v>
                </c:pt>
                <c:pt idx="7">
                  <c:v>2.2296661813095326</c:v>
                </c:pt>
                <c:pt idx="8">
                  <c:v>2.3997960613610765</c:v>
                </c:pt>
                <c:pt idx="9">
                  <c:v>2.4791450559202772</c:v>
                </c:pt>
                <c:pt idx="10">
                  <c:v>2.51888964740415</c:v>
                </c:pt>
                <c:pt idx="11">
                  <c:v>2.6016173558492737</c:v>
                </c:pt>
                <c:pt idx="12">
                  <c:v>2.6287361221420009</c:v>
                </c:pt>
                <c:pt idx="13">
                  <c:v>2.6039248681545262</c:v>
                </c:pt>
                <c:pt idx="14">
                  <c:v>2.5330632292268747</c:v>
                </c:pt>
                <c:pt idx="15">
                  <c:v>2.6391239096639598</c:v>
                </c:pt>
                <c:pt idx="16">
                  <c:v>2.6952627555017989</c:v>
                </c:pt>
                <c:pt idx="17">
                  <c:v>2.7282638079402353</c:v>
                </c:pt>
                <c:pt idx="18">
                  <c:v>2.6864876457642208</c:v>
                </c:pt>
                <c:pt idx="19">
                  <c:v>2.7355964716527335</c:v>
                </c:pt>
                <c:pt idx="20">
                  <c:v>2.8007316277884375</c:v>
                </c:pt>
                <c:pt idx="21">
                  <c:v>2.9137064785241154</c:v>
                </c:pt>
                <c:pt idx="22">
                  <c:v>3.1491188787806546</c:v>
                </c:pt>
                <c:pt idx="23">
                  <c:v>3.4481595509231791</c:v>
                </c:pt>
                <c:pt idx="24">
                  <c:v>3.6537531953113209</c:v>
                </c:pt>
                <c:pt idx="25">
                  <c:v>3.5214172759776239</c:v>
                </c:pt>
                <c:pt idx="26">
                  <c:v>3.5483362816044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E0-4B34-BBCC-B51BA0C57F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4982175"/>
        <c:axId val="334980511"/>
      </c:lineChart>
      <c:catAx>
        <c:axId val="3349821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4980511"/>
        <c:crosses val="autoZero"/>
        <c:auto val="1"/>
        <c:lblAlgn val="ctr"/>
        <c:lblOffset val="100"/>
        <c:noMultiLvlLbl val="0"/>
      </c:catAx>
      <c:valAx>
        <c:axId val="334980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49821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CZ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5:$AG$35</c:f>
              <c:numCache>
                <c:formatCode>General</c:formatCode>
                <c:ptCount val="27"/>
                <c:pt idx="0">
                  <c:v>0.54594823395947378</c:v>
                </c:pt>
                <c:pt idx="1">
                  <c:v>0.49396214765278229</c:v>
                </c:pt>
                <c:pt idx="2">
                  <c:v>0.49842895701211443</c:v>
                </c:pt>
                <c:pt idx="3">
                  <c:v>0.50740385549360367</c:v>
                </c:pt>
                <c:pt idx="4">
                  <c:v>0.49955423052795167</c:v>
                </c:pt>
                <c:pt idx="5">
                  <c:v>0.48860138887711152</c:v>
                </c:pt>
                <c:pt idx="6">
                  <c:v>0.47043799632950289</c:v>
                </c:pt>
                <c:pt idx="7">
                  <c:v>0.448497630893194</c:v>
                </c:pt>
                <c:pt idx="8">
                  <c:v>0.41670207568923029</c:v>
                </c:pt>
                <c:pt idx="9">
                  <c:v>0.40336486064499055</c:v>
                </c:pt>
                <c:pt idx="10">
                  <c:v>0.39700032156253984</c:v>
                </c:pt>
                <c:pt idx="11">
                  <c:v>0.3843762795292236</c:v>
                </c:pt>
                <c:pt idx="12">
                  <c:v>0.38041094789885543</c:v>
                </c:pt>
                <c:pt idx="13">
                  <c:v>0.38403565795226946</c:v>
                </c:pt>
                <c:pt idx="14">
                  <c:v>0.39477893345173765</c:v>
                </c:pt>
                <c:pt idx="15">
                  <c:v>0.37891362218279862</c:v>
                </c:pt>
                <c:pt idx="16">
                  <c:v>0.3710213402974219</c:v>
                </c:pt>
                <c:pt idx="17">
                  <c:v>0.36653346978017232</c:v>
                </c:pt>
                <c:pt idx="18">
                  <c:v>0.37223323977562217</c:v>
                </c:pt>
                <c:pt idx="19">
                  <c:v>0.3655509905654476</c:v>
                </c:pt>
                <c:pt idx="20">
                  <c:v>0.35704956164958845</c:v>
                </c:pt>
                <c:pt idx="21">
                  <c:v>0.34320546951816905</c:v>
                </c:pt>
                <c:pt idx="22">
                  <c:v>0.31754914263103401</c:v>
                </c:pt>
                <c:pt idx="23">
                  <c:v>0.29000978209731304</c:v>
                </c:pt>
                <c:pt idx="24">
                  <c:v>0.273691173580977</c:v>
                </c:pt>
                <c:pt idx="25">
                  <c:v>0.28397657012186311</c:v>
                </c:pt>
                <c:pt idx="26">
                  <c:v>0.28182221769234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39-494D-9E50-1800D5551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649135"/>
        <c:axId val="66647887"/>
      </c:lineChart>
      <c:catAx>
        <c:axId val="66649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647887"/>
        <c:crosses val="autoZero"/>
        <c:auto val="1"/>
        <c:lblAlgn val="ctr"/>
        <c:lblOffset val="100"/>
        <c:noMultiLvlLbl val="0"/>
      </c:catAx>
      <c:valAx>
        <c:axId val="66647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6491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inamikus</a:t>
            </a:r>
            <a:r>
              <a:rPr lang="hu-HU" baseline="0"/>
              <a:t> változás mutató </a:t>
            </a:r>
            <a:r>
              <a:rPr lang="hu-HU"/>
              <a:t>HU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HU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HU'!$B$8:$B$34</c:f>
              <c:numCache>
                <c:formatCode>General</c:formatCode>
                <c:ptCount val="27"/>
                <c:pt idx="0">
                  <c:v>1.5570412886936558E-2</c:v>
                </c:pt>
                <c:pt idx="1">
                  <c:v>1.4114707803762783E-2</c:v>
                </c:pt>
                <c:pt idx="2">
                  <c:v>1.4702932993999829E-2</c:v>
                </c:pt>
                <c:pt idx="3">
                  <c:v>1.4989950290170251E-2</c:v>
                </c:pt>
                <c:pt idx="4">
                  <c:v>1.5750772974574057E-2</c:v>
                </c:pt>
                <c:pt idx="5">
                  <c:v>1.4870549710980563E-2</c:v>
                </c:pt>
                <c:pt idx="6">
                  <c:v>1.3003038555840174E-2</c:v>
                </c:pt>
                <c:pt idx="7">
                  <c:v>1.1981119954440234E-2</c:v>
                </c:pt>
                <c:pt idx="8">
                  <c:v>1.012413275022056E-2</c:v>
                </c:pt>
                <c:pt idx="9">
                  <c:v>8.6136542243771541E-3</c:v>
                </c:pt>
                <c:pt idx="10">
                  <c:v>8.1199590215294548E-3</c:v>
                </c:pt>
                <c:pt idx="11">
                  <c:v>8.5462280219665288E-3</c:v>
                </c:pt>
                <c:pt idx="12">
                  <c:v>1.0552810137823609E-2</c:v>
                </c:pt>
                <c:pt idx="13">
                  <c:v>1.0611111202638912E-2</c:v>
                </c:pt>
                <c:pt idx="14">
                  <c:v>1.3011618229625266E-2</c:v>
                </c:pt>
                <c:pt idx="15">
                  <c:v>1.2697933829920793E-2</c:v>
                </c:pt>
                <c:pt idx="16">
                  <c:v>1.1742312405846222E-2</c:v>
                </c:pt>
                <c:pt idx="17">
                  <c:v>1.2799867397434939E-2</c:v>
                </c:pt>
                <c:pt idx="18">
                  <c:v>1.3350985837018658E-2</c:v>
                </c:pt>
                <c:pt idx="19">
                  <c:v>1.4551257557879282E-2</c:v>
                </c:pt>
                <c:pt idx="20">
                  <c:v>1.5338415951612949E-2</c:v>
                </c:pt>
                <c:pt idx="21">
                  <c:v>1.6024430663456823E-2</c:v>
                </c:pt>
                <c:pt idx="22">
                  <c:v>1.3919353512454713E-2</c:v>
                </c:pt>
                <c:pt idx="23">
                  <c:v>1.2802557522767599E-2</c:v>
                </c:pt>
                <c:pt idx="24">
                  <c:v>1.2751480666239268E-2</c:v>
                </c:pt>
                <c:pt idx="25">
                  <c:v>1.2412240477893022E-2</c:v>
                </c:pt>
                <c:pt idx="26">
                  <c:v>1.1900155189394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EC-4CA0-8275-5524965AB8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HU</a:t>
            </a:r>
            <a:r>
              <a:rPr lang="hu-HU" baseline="0"/>
              <a:t> eltérés az átlagtól (abszolút) (US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HU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3:$AG$33</c:f>
              <c:numCache>
                <c:formatCode>#\ ##0_ ;\-#\ ##0\ </c:formatCode>
                <c:ptCount val="27"/>
                <c:pt idx="0">
                  <c:v>16732.849937048304</c:v>
                </c:pt>
                <c:pt idx="1">
                  <c:v>16396.785297500923</c:v>
                </c:pt>
                <c:pt idx="2">
                  <c:v>16801.099194804439</c:v>
                </c:pt>
                <c:pt idx="3">
                  <c:v>17036.29595229718</c:v>
                </c:pt>
                <c:pt idx="4">
                  <c:v>17735.279037955373</c:v>
                </c:pt>
                <c:pt idx="5">
                  <c:v>17524.697535803047</c:v>
                </c:pt>
                <c:pt idx="6">
                  <c:v>16800.313407749109</c:v>
                </c:pt>
                <c:pt idx="7">
                  <c:v>16546.122837010196</c:v>
                </c:pt>
                <c:pt idx="8">
                  <c:v>15675.068539606062</c:v>
                </c:pt>
                <c:pt idx="9">
                  <c:v>15047.435883654216</c:v>
                </c:pt>
                <c:pt idx="10">
                  <c:v>14776.826076616722</c:v>
                </c:pt>
                <c:pt idx="11">
                  <c:v>15038.39009938532</c:v>
                </c:pt>
                <c:pt idx="12">
                  <c:v>16089.630313043937</c:v>
                </c:pt>
                <c:pt idx="13">
                  <c:v>16210.433855695672</c:v>
                </c:pt>
                <c:pt idx="14">
                  <c:v>18063.292043864629</c:v>
                </c:pt>
                <c:pt idx="15">
                  <c:v>17951.969166165323</c:v>
                </c:pt>
                <c:pt idx="16">
                  <c:v>17488.111007188465</c:v>
                </c:pt>
                <c:pt idx="17">
                  <c:v>18020.40169501003</c:v>
                </c:pt>
                <c:pt idx="18">
                  <c:v>18353.710820258577</c:v>
                </c:pt>
                <c:pt idx="19">
                  <c:v>19043.716218600264</c:v>
                </c:pt>
                <c:pt idx="20">
                  <c:v>19513.725226355749</c:v>
                </c:pt>
                <c:pt idx="21">
                  <c:v>19870.699168598017</c:v>
                </c:pt>
                <c:pt idx="22">
                  <c:v>18802.176986332568</c:v>
                </c:pt>
                <c:pt idx="23">
                  <c:v>18184.980142882541</c:v>
                </c:pt>
                <c:pt idx="24">
                  <c:v>18154.419369651736</c:v>
                </c:pt>
                <c:pt idx="25">
                  <c:v>17897.35553177711</c:v>
                </c:pt>
                <c:pt idx="26">
                  <c:v>17886.624552070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AE-4EB4-ADED-F13E6A015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SK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35:$AG$35</c:f>
              <c:numCache>
                <c:formatCode>General</c:formatCode>
                <c:ptCount val="27"/>
                <c:pt idx="0">
                  <c:v>0.64029488069563789</c:v>
                </c:pt>
                <c:pt idx="1">
                  <c:v>0.60692106414034697</c:v>
                </c:pt>
                <c:pt idx="2">
                  <c:v>0.56443047089999099</c:v>
                </c:pt>
                <c:pt idx="3">
                  <c:v>0.5553062478179277</c:v>
                </c:pt>
                <c:pt idx="4">
                  <c:v>0.57454375980648908</c:v>
                </c:pt>
                <c:pt idx="5">
                  <c:v>0.56494704041726074</c:v>
                </c:pt>
                <c:pt idx="6">
                  <c:v>0.57161475938683159</c:v>
                </c:pt>
                <c:pt idx="7">
                  <c:v>0.55762443494470948</c:v>
                </c:pt>
                <c:pt idx="8">
                  <c:v>0.55686499923035226</c:v>
                </c:pt>
                <c:pt idx="9">
                  <c:v>0.55997710928548639</c:v>
                </c:pt>
                <c:pt idx="10">
                  <c:v>0.54147685123132616</c:v>
                </c:pt>
                <c:pt idx="11">
                  <c:v>0.53433490809048823</c:v>
                </c:pt>
                <c:pt idx="12">
                  <c:v>0.51699978999483631</c:v>
                </c:pt>
                <c:pt idx="13">
                  <c:v>0.51745139965138742</c:v>
                </c:pt>
                <c:pt idx="14">
                  <c:v>0.50777276792677761</c:v>
                </c:pt>
                <c:pt idx="15">
                  <c:v>0.48859507893364734</c:v>
                </c:pt>
                <c:pt idx="16">
                  <c:v>0.49076988538823763</c:v>
                </c:pt>
                <c:pt idx="17">
                  <c:v>0.49445516469262529</c:v>
                </c:pt>
                <c:pt idx="18">
                  <c:v>0.49200536708265141</c:v>
                </c:pt>
                <c:pt idx="19">
                  <c:v>0.48712414335088983</c:v>
                </c:pt>
                <c:pt idx="20">
                  <c:v>0.47527117180601169</c:v>
                </c:pt>
                <c:pt idx="21">
                  <c:v>0.46579935799164524</c:v>
                </c:pt>
                <c:pt idx="22">
                  <c:v>0.45626561962324674</c:v>
                </c:pt>
                <c:pt idx="23">
                  <c:v>0.44761297539584444</c:v>
                </c:pt>
                <c:pt idx="24">
                  <c:v>0.43973157870743806</c:v>
                </c:pt>
                <c:pt idx="25">
                  <c:v>0.43466259514615357</c:v>
                </c:pt>
                <c:pt idx="26">
                  <c:v>0.43823210721233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C4-4ED6-ADEE-B1C0D261E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567615"/>
        <c:axId val="252552639"/>
      </c:lineChart>
      <c:catAx>
        <c:axId val="252567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2552639"/>
        <c:crosses val="autoZero"/>
        <c:auto val="1"/>
        <c:lblAlgn val="ctr"/>
        <c:lblOffset val="100"/>
        <c:noMultiLvlLbl val="0"/>
      </c:catAx>
      <c:valAx>
        <c:axId val="252552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25676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HU Az átlagtól való eltérés (átlag =10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HU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4:$AG$34</c:f>
              <c:numCache>
                <c:formatCode>0.000000</c:formatCode>
                <c:ptCount val="27"/>
                <c:pt idx="0">
                  <c:v>1.893519434885095</c:v>
                </c:pt>
                <c:pt idx="1">
                  <c:v>1.9121695810965691</c:v>
                </c:pt>
                <c:pt idx="2">
                  <c:v>1.9121859388374076</c:v>
                </c:pt>
                <c:pt idx="3">
                  <c:v>1.9197963351775573</c:v>
                </c:pt>
                <c:pt idx="4">
                  <c:v>1.8873818962709967</c:v>
                </c:pt>
                <c:pt idx="5">
                  <c:v>1.9393943645820546</c:v>
                </c:pt>
                <c:pt idx="6">
                  <c:v>2.0543820716860486</c:v>
                </c:pt>
                <c:pt idx="7">
                  <c:v>2.1240906880542783</c:v>
                </c:pt>
                <c:pt idx="8">
                  <c:v>2.2815467770366542</c:v>
                </c:pt>
                <c:pt idx="9">
                  <c:v>2.4281947102961619</c:v>
                </c:pt>
                <c:pt idx="10">
                  <c:v>2.5184831801719731</c:v>
                </c:pt>
                <c:pt idx="11">
                  <c:v>2.5210871568330298</c:v>
                </c:pt>
                <c:pt idx="12">
                  <c:v>2.4111613208838487</c:v>
                </c:pt>
                <c:pt idx="13">
                  <c:v>2.420152960647489</c:v>
                </c:pt>
                <c:pt idx="14">
                  <c:v>2.2016055350024581</c:v>
                </c:pt>
                <c:pt idx="15">
                  <c:v>2.2250161150299279</c:v>
                </c:pt>
                <c:pt idx="16">
                  <c:v>2.2737511967357298</c:v>
                </c:pt>
                <c:pt idx="17">
                  <c:v>2.1949677329432982</c:v>
                </c:pt>
                <c:pt idx="18">
                  <c:v>2.161115538389117</c:v>
                </c:pt>
                <c:pt idx="19">
                  <c:v>2.1043380975846047</c:v>
                </c:pt>
                <c:pt idx="20">
                  <c:v>2.0860920572080484</c:v>
                </c:pt>
                <c:pt idx="21">
                  <c:v>2.0762575507044727</c:v>
                </c:pt>
                <c:pt idx="22">
                  <c:v>2.2196927806099405</c:v>
                </c:pt>
                <c:pt idx="23">
                  <c:v>2.3228513399112147</c:v>
                </c:pt>
                <c:pt idx="24">
                  <c:v>2.3689616335240338</c:v>
                </c:pt>
                <c:pt idx="25">
                  <c:v>2.4121998654252117</c:v>
                </c:pt>
                <c:pt idx="26">
                  <c:v>2.4685854705142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E0-4104-86C9-014A522639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átlagtól való relatív eltérés HU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5:$AG$35</c:f>
              <c:numCache>
                <c:formatCode>General</c:formatCode>
                <c:ptCount val="27"/>
                <c:pt idx="0">
                  <c:v>0.52811710383140764</c:v>
                </c:pt>
                <c:pt idx="1">
                  <c:v>0.52296616884080516</c:v>
                </c:pt>
                <c:pt idx="2">
                  <c:v>0.52296169514142088</c:v>
                </c:pt>
                <c:pt idx="3">
                  <c:v>0.52088858681330508</c:v>
                </c:pt>
                <c:pt idx="4">
                  <c:v>0.52983447704767883</c:v>
                </c:pt>
                <c:pt idx="5">
                  <c:v>0.51562488695562603</c:v>
                </c:pt>
                <c:pt idx="6">
                  <c:v>0.48676437250023885</c:v>
                </c:pt>
                <c:pt idx="7">
                  <c:v>0.47078969161906442</c:v>
                </c:pt>
                <c:pt idx="8">
                  <c:v>0.43829914427563565</c:v>
                </c:pt>
                <c:pt idx="9">
                  <c:v>0.41182858844051767</c:v>
                </c:pt>
                <c:pt idx="10">
                  <c:v>0.39706439489967754</c:v>
                </c:pt>
                <c:pt idx="11">
                  <c:v>0.39665427563249828</c:v>
                </c:pt>
                <c:pt idx="12">
                  <c:v>0.41473790713988162</c:v>
                </c:pt>
                <c:pt idx="13">
                  <c:v>0.41319702360154109</c:v>
                </c:pt>
                <c:pt idx="14">
                  <c:v>0.45421397434799032</c:v>
                </c:pt>
                <c:pt idx="15">
                  <c:v>0.44943494712016924</c:v>
                </c:pt>
                <c:pt idx="16">
                  <c:v>0.43980185758038609</c:v>
                </c:pt>
                <c:pt idx="17">
                  <c:v>0.45558756285636604</c:v>
                </c:pt>
                <c:pt idx="18">
                  <c:v>0.46272398779076579</c:v>
                </c:pt>
                <c:pt idx="19">
                  <c:v>0.47520880848368285</c:v>
                </c:pt>
                <c:pt idx="20">
                  <c:v>0.47936523057298086</c:v>
                </c:pt>
                <c:pt idx="21">
                  <c:v>0.48163581616389584</c:v>
                </c:pt>
                <c:pt idx="22">
                  <c:v>0.45051279561544277</c:v>
                </c:pt>
                <c:pt idx="23">
                  <c:v>0.43050538052866638</c:v>
                </c:pt>
                <c:pt idx="24">
                  <c:v>0.42212587398995322</c:v>
                </c:pt>
                <c:pt idx="25">
                  <c:v>0.41455934656713223</c:v>
                </c:pt>
                <c:pt idx="26">
                  <c:v>0.40509028832276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3A-4C05-9666-1714ED3461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3516191"/>
        <c:axId val="343509535"/>
      </c:lineChart>
      <c:catAx>
        <c:axId val="3435161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09535"/>
        <c:crosses val="autoZero"/>
        <c:auto val="1"/>
        <c:lblAlgn val="ctr"/>
        <c:lblOffset val="100"/>
        <c:noMultiLvlLbl val="0"/>
      </c:catAx>
      <c:valAx>
        <c:axId val="343509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161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átlag és Magyarország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HU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0C-4164-B3CE-145C5D3C19DB}"/>
            </c:ext>
          </c:extLst>
        </c:ser>
        <c:ser>
          <c:idx val="1"/>
          <c:order val="1"/>
          <c:tx>
            <c:strRef>
              <c:f>'avg wages HU'!$A$3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0:$AG$30</c:f>
              <c:numCache>
                <c:formatCode>#\ ##0_ ;\-#\ ##0\ </c:formatCode>
                <c:ptCount val="27"/>
                <c:pt idx="0">
                  <c:v>14951.1266197685</c:v>
                </c:pt>
                <c:pt idx="1">
                  <c:v>14956.6487761518</c:v>
                </c:pt>
                <c:pt idx="2">
                  <c:v>15325.7264425131</c:v>
                </c:pt>
                <c:pt idx="3">
                  <c:v>15669.9225819232</c:v>
                </c:pt>
                <c:pt idx="4">
                  <c:v>15737.965543596099</c:v>
                </c:pt>
                <c:pt idx="5">
                  <c:v>16462.602106138402</c:v>
                </c:pt>
                <c:pt idx="6">
                  <c:v>17713.9492558374</c:v>
                </c:pt>
                <c:pt idx="7">
                  <c:v>18599.342604485399</c:v>
                </c:pt>
                <c:pt idx="8">
                  <c:v>20088.333566760801</c:v>
                </c:pt>
                <c:pt idx="9">
                  <c:v>21490.668332555601</c:v>
                </c:pt>
                <c:pt idx="10">
                  <c:v>22438.361853669099</c:v>
                </c:pt>
                <c:pt idx="11">
                  <c:v>22874.702039619999</c:v>
                </c:pt>
                <c:pt idx="12">
                  <c:v>22705.063965087898</c:v>
                </c:pt>
                <c:pt idx="13">
                  <c:v>23021.295633546499</c:v>
                </c:pt>
                <c:pt idx="14">
                  <c:v>21704.951700273599</c:v>
                </c:pt>
                <c:pt idx="15">
                  <c:v>21991.451525072898</c:v>
                </c:pt>
                <c:pt idx="16">
                  <c:v>22275.502324053599</c:v>
                </c:pt>
                <c:pt idx="17">
                  <c:v>21533.798560213701</c:v>
                </c:pt>
                <c:pt idx="18">
                  <c:v>21310.778820502699</c:v>
                </c:pt>
                <c:pt idx="19">
                  <c:v>21030.701339790099</c:v>
                </c:pt>
                <c:pt idx="20">
                  <c:v>21193.701974885302</c:v>
                </c:pt>
                <c:pt idx="21">
                  <c:v>21385.990017980701</c:v>
                </c:pt>
                <c:pt idx="22">
                  <c:v>22932.8795299802</c:v>
                </c:pt>
                <c:pt idx="23">
                  <c:v>24056.025348271</c:v>
                </c:pt>
                <c:pt idx="24">
                  <c:v>24852.703595958799</c:v>
                </c:pt>
                <c:pt idx="25">
                  <c:v>25274.6430734428</c:v>
                </c:pt>
                <c:pt idx="26">
                  <c:v>26268.0369337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0C-4164-B3CE-145C5D3C1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0450207"/>
        <c:axId val="1640461727"/>
      </c:lineChart>
      <c:lineChart>
        <c:grouping val="standard"/>
        <c:varyColors val="0"/>
        <c:ser>
          <c:idx val="4"/>
          <c:order val="2"/>
          <c:tx>
            <c:strRef>
              <c:f>'avg wages HU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5:$AG$35</c:f>
              <c:numCache>
                <c:formatCode>General</c:formatCode>
                <c:ptCount val="27"/>
                <c:pt idx="0">
                  <c:v>0.52811710383140764</c:v>
                </c:pt>
                <c:pt idx="1">
                  <c:v>0.52296616884080516</c:v>
                </c:pt>
                <c:pt idx="2">
                  <c:v>0.52296169514142088</c:v>
                </c:pt>
                <c:pt idx="3">
                  <c:v>0.52088858681330508</c:v>
                </c:pt>
                <c:pt idx="4">
                  <c:v>0.52983447704767883</c:v>
                </c:pt>
                <c:pt idx="5">
                  <c:v>0.51562488695562603</c:v>
                </c:pt>
                <c:pt idx="6">
                  <c:v>0.48676437250023885</c:v>
                </c:pt>
                <c:pt idx="7">
                  <c:v>0.47078969161906442</c:v>
                </c:pt>
                <c:pt idx="8">
                  <c:v>0.43829914427563565</c:v>
                </c:pt>
                <c:pt idx="9">
                  <c:v>0.41182858844051767</c:v>
                </c:pt>
                <c:pt idx="10">
                  <c:v>0.39706439489967754</c:v>
                </c:pt>
                <c:pt idx="11">
                  <c:v>0.39665427563249828</c:v>
                </c:pt>
                <c:pt idx="12">
                  <c:v>0.41473790713988162</c:v>
                </c:pt>
                <c:pt idx="13">
                  <c:v>0.41319702360154109</c:v>
                </c:pt>
                <c:pt idx="14">
                  <c:v>0.45421397434799032</c:v>
                </c:pt>
                <c:pt idx="15">
                  <c:v>0.44943494712016924</c:v>
                </c:pt>
                <c:pt idx="16">
                  <c:v>0.43980185758038609</c:v>
                </c:pt>
                <c:pt idx="17">
                  <c:v>0.45558756285636604</c:v>
                </c:pt>
                <c:pt idx="18">
                  <c:v>0.46272398779076579</c:v>
                </c:pt>
                <c:pt idx="19">
                  <c:v>0.47520880848368285</c:v>
                </c:pt>
                <c:pt idx="20">
                  <c:v>0.47936523057298086</c:v>
                </c:pt>
                <c:pt idx="21">
                  <c:v>0.48163581616389584</c:v>
                </c:pt>
                <c:pt idx="22">
                  <c:v>0.45051279561544277</c:v>
                </c:pt>
                <c:pt idx="23">
                  <c:v>0.43050538052866638</c:v>
                </c:pt>
                <c:pt idx="24">
                  <c:v>0.42212587398995322</c:v>
                </c:pt>
                <c:pt idx="25">
                  <c:v>0.41455934656713223</c:v>
                </c:pt>
                <c:pt idx="26">
                  <c:v>0.40509028832276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0C-4164-B3CE-145C5D3C1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7341344"/>
        <c:axId val="1387326464"/>
      </c:lineChart>
      <c:catAx>
        <c:axId val="1640450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40461727"/>
        <c:crosses val="autoZero"/>
        <c:auto val="1"/>
        <c:lblAlgn val="ctr"/>
        <c:lblOffset val="100"/>
        <c:noMultiLvlLbl val="0"/>
      </c:catAx>
      <c:valAx>
        <c:axId val="1640461727"/>
        <c:scaling>
          <c:orientation val="minMax"/>
          <c:max val="68000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40450207"/>
        <c:crosses val="autoZero"/>
        <c:crossBetween val="between"/>
      </c:valAx>
      <c:valAx>
        <c:axId val="138732646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87341344"/>
        <c:crosses val="max"/>
        <c:crossBetween val="between"/>
      </c:valAx>
      <c:catAx>
        <c:axId val="1387341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873264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Csehorszá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CZ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7-4596-B42D-D527AC4B32F2}"/>
            </c:ext>
          </c:extLst>
        </c:ser>
        <c:ser>
          <c:idx val="1"/>
          <c:order val="1"/>
          <c:tx>
            <c:strRef>
              <c:f>'avg wages CZ'!$A$30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CZ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CZ'!$G$30:$AG$30</c:f>
              <c:numCache>
                <c:formatCode>#\ ##0_ ;\-#\ ##0\ </c:formatCode>
                <c:ptCount val="27"/>
                <c:pt idx="0">
                  <c:v>14386.1655108093</c:v>
                </c:pt>
                <c:pt idx="1">
                  <c:v>15866.024442341301</c:v>
                </c:pt>
                <c:pt idx="2">
                  <c:v>16113.885442799299</c:v>
                </c:pt>
                <c:pt idx="3">
                  <c:v>16110.957151340601</c:v>
                </c:pt>
                <c:pt idx="4">
                  <c:v>16751.543641340599</c:v>
                </c:pt>
                <c:pt idx="5">
                  <c:v>17381.057832706301</c:v>
                </c:pt>
                <c:pt idx="6">
                  <c:v>18277.4420913387</c:v>
                </c:pt>
                <c:pt idx="7">
                  <c:v>19382.807454346199</c:v>
                </c:pt>
                <c:pt idx="8">
                  <c:v>20860.718214935201</c:v>
                </c:pt>
                <c:pt idx="9">
                  <c:v>21799.916900806202</c:v>
                </c:pt>
                <c:pt idx="10">
                  <c:v>22440.746354952</c:v>
                </c:pt>
                <c:pt idx="11">
                  <c:v>23340.198837165801</c:v>
                </c:pt>
                <c:pt idx="12">
                  <c:v>24036.7678543414</c:v>
                </c:pt>
                <c:pt idx="13">
                  <c:v>24165.346442235601</c:v>
                </c:pt>
                <c:pt idx="14">
                  <c:v>24068.5788935786</c:v>
                </c:pt>
                <c:pt idx="15">
                  <c:v>24808.314474749801</c:v>
                </c:pt>
                <c:pt idx="16">
                  <c:v>25010.464218016201</c:v>
                </c:pt>
                <c:pt idx="17">
                  <c:v>25056.2619912968</c:v>
                </c:pt>
                <c:pt idx="18">
                  <c:v>24900.048157734102</c:v>
                </c:pt>
                <c:pt idx="19">
                  <c:v>25425.1745235874</c:v>
                </c:pt>
                <c:pt idx="20">
                  <c:v>26172.858163155401</c:v>
                </c:pt>
                <c:pt idx="21">
                  <c:v>27097.167803533801</c:v>
                </c:pt>
                <c:pt idx="22">
                  <c:v>28482.125101899899</c:v>
                </c:pt>
                <c:pt idx="23">
                  <c:v>29990.700693092698</c:v>
                </c:pt>
                <c:pt idx="24">
                  <c:v>31236.453008811201</c:v>
                </c:pt>
                <c:pt idx="25">
                  <c:v>30912.1625160037</c:v>
                </c:pt>
                <c:pt idx="26">
                  <c:v>31710.896864406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7-4596-B42D-D527AC4B3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6217424"/>
        <c:axId val="1186215984"/>
      </c:lineChart>
      <c:lineChart>
        <c:grouping val="standard"/>
        <c:varyColors val="0"/>
        <c:ser>
          <c:idx val="6"/>
          <c:order val="2"/>
          <c:tx>
            <c:strRef>
              <c:f>'avg wages CZ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CZ'!$G$35:$AG$35</c:f>
              <c:numCache>
                <c:formatCode>General</c:formatCode>
                <c:ptCount val="27"/>
                <c:pt idx="0">
                  <c:v>0.54594823395947378</c:v>
                </c:pt>
                <c:pt idx="1">
                  <c:v>0.49396214765278229</c:v>
                </c:pt>
                <c:pt idx="2">
                  <c:v>0.49842895701211443</c:v>
                </c:pt>
                <c:pt idx="3">
                  <c:v>0.50740385549360367</c:v>
                </c:pt>
                <c:pt idx="4">
                  <c:v>0.49955423052795167</c:v>
                </c:pt>
                <c:pt idx="5">
                  <c:v>0.48860138887711152</c:v>
                </c:pt>
                <c:pt idx="6">
                  <c:v>0.47043799632950289</c:v>
                </c:pt>
                <c:pt idx="7">
                  <c:v>0.448497630893194</c:v>
                </c:pt>
                <c:pt idx="8">
                  <c:v>0.41670207568923029</c:v>
                </c:pt>
                <c:pt idx="9">
                  <c:v>0.40336486064499055</c:v>
                </c:pt>
                <c:pt idx="10">
                  <c:v>0.39700032156253984</c:v>
                </c:pt>
                <c:pt idx="11">
                  <c:v>0.3843762795292236</c:v>
                </c:pt>
                <c:pt idx="12">
                  <c:v>0.38041094789885543</c:v>
                </c:pt>
                <c:pt idx="13">
                  <c:v>0.38403565795226946</c:v>
                </c:pt>
                <c:pt idx="14">
                  <c:v>0.39477893345173765</c:v>
                </c:pt>
                <c:pt idx="15">
                  <c:v>0.37891362218279862</c:v>
                </c:pt>
                <c:pt idx="16">
                  <c:v>0.3710213402974219</c:v>
                </c:pt>
                <c:pt idx="17">
                  <c:v>0.36653346978017232</c:v>
                </c:pt>
                <c:pt idx="18">
                  <c:v>0.37223323977562217</c:v>
                </c:pt>
                <c:pt idx="19">
                  <c:v>0.3655509905654476</c:v>
                </c:pt>
                <c:pt idx="20">
                  <c:v>0.35704956164958845</c:v>
                </c:pt>
                <c:pt idx="21">
                  <c:v>0.34320546951816905</c:v>
                </c:pt>
                <c:pt idx="22">
                  <c:v>0.31754914263103401</c:v>
                </c:pt>
                <c:pt idx="23">
                  <c:v>0.29000978209731304</c:v>
                </c:pt>
                <c:pt idx="24">
                  <c:v>0.273691173580977</c:v>
                </c:pt>
                <c:pt idx="25">
                  <c:v>0.28397657012186311</c:v>
                </c:pt>
                <c:pt idx="26">
                  <c:v>0.28182221769234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7-4596-B42D-D527AC4B3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2140288"/>
        <c:axId val="1186215024"/>
      </c:lineChart>
      <c:catAx>
        <c:axId val="1186217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6215984"/>
        <c:crosses val="autoZero"/>
        <c:auto val="1"/>
        <c:lblAlgn val="ctr"/>
        <c:lblOffset val="100"/>
        <c:noMultiLvlLbl val="0"/>
      </c:catAx>
      <c:valAx>
        <c:axId val="1186215984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6217424"/>
        <c:crosses val="autoZero"/>
        <c:crossBetween val="between"/>
      </c:valAx>
      <c:valAx>
        <c:axId val="11862150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2140288"/>
        <c:crosses val="max"/>
        <c:crossBetween val="between"/>
      </c:valAx>
      <c:catAx>
        <c:axId val="1302140288"/>
        <c:scaling>
          <c:orientation val="minMax"/>
        </c:scaling>
        <c:delete val="1"/>
        <c:axPos val="b"/>
        <c:majorTickMark val="out"/>
        <c:minorTickMark val="none"/>
        <c:tickLblPos val="nextTo"/>
        <c:crossAx val="1186215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Szlovák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K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FE-4ACD-BF5F-066CFED781E5}"/>
            </c:ext>
          </c:extLst>
        </c:ser>
        <c:ser>
          <c:idx val="1"/>
          <c:order val="1"/>
          <c:tx>
            <c:strRef>
              <c:f>'avg wages SK'!$A$30</c:f>
              <c:strCache>
                <c:ptCount val="1"/>
                <c:pt idx="0">
                  <c:v>Slovak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F$30:$AG$30</c:f>
              <c:numCache>
                <c:formatCode>#\ ##0_ ;\-#\ ##0\ </c:formatCode>
                <c:ptCount val="28"/>
                <c:pt idx="0">
                  <c:v>10581.771420388999</c:v>
                </c:pt>
                <c:pt idx="1">
                  <c:v>11396.8885674064</c:v>
                </c:pt>
                <c:pt idx="2">
                  <c:v>12324.3745012172</c:v>
                </c:pt>
                <c:pt idx="3">
                  <c:v>13993.4663143245</c:v>
                </c:pt>
                <c:pt idx="4">
                  <c:v>14544.2510396693</c:v>
                </c:pt>
                <c:pt idx="5">
                  <c:v>14241.4007867447</c:v>
                </c:pt>
                <c:pt idx="6">
                  <c:v>14786.275297452001</c:v>
                </c:pt>
                <c:pt idx="7">
                  <c:v>14785.400715726601</c:v>
                </c:pt>
                <c:pt idx="8">
                  <c:v>15547.495133812799</c:v>
                </c:pt>
                <c:pt idx="9">
                  <c:v>15848.015219930099</c:v>
                </c:pt>
                <c:pt idx="10">
                  <c:v>16077.602238444801</c:v>
                </c:pt>
                <c:pt idx="11">
                  <c:v>17064.025151812599</c:v>
                </c:pt>
                <c:pt idx="12">
                  <c:v>17654.803535483701</c:v>
                </c:pt>
                <c:pt idx="13">
                  <c:v>18737.8454834238</c:v>
                </c:pt>
                <c:pt idx="14">
                  <c:v>18931.216154289199</c:v>
                </c:pt>
                <c:pt idx="15">
                  <c:v>19575.012542590401</c:v>
                </c:pt>
                <c:pt idx="16">
                  <c:v>20427.2619057228</c:v>
                </c:pt>
                <c:pt idx="17">
                  <c:v>20248.8293740462</c:v>
                </c:pt>
                <c:pt idx="18">
                  <c:v>19996.421653742</c:v>
                </c:pt>
                <c:pt idx="19">
                  <c:v>20149.347854912499</c:v>
                </c:pt>
                <c:pt idx="20">
                  <c:v>20553.2012349736</c:v>
                </c:pt>
                <c:pt idx="21">
                  <c:v>21360.360574099301</c:v>
                </c:pt>
                <c:pt idx="22">
                  <c:v>22039.349850609498</c:v>
                </c:pt>
                <c:pt idx="23">
                  <c:v>22692.785094886101</c:v>
                </c:pt>
                <c:pt idx="24">
                  <c:v>23333.383339546101</c:v>
                </c:pt>
                <c:pt idx="25">
                  <c:v>24095.532888277699</c:v>
                </c:pt>
                <c:pt idx="26">
                  <c:v>24406.745653828901</c:v>
                </c:pt>
                <c:pt idx="27">
                  <c:v>24804.671139622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FE-4ACD-BF5F-066CFED78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5728992"/>
        <c:axId val="1185726592"/>
      </c:lineChart>
      <c:lineChart>
        <c:grouping val="standard"/>
        <c:varyColors val="0"/>
        <c:ser>
          <c:idx val="6"/>
          <c:order val="2"/>
          <c:tx>
            <c:strRef>
              <c:f>'avg wages SK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SK'!$F$35:$AG$35</c:f>
              <c:numCache>
                <c:formatCode>General</c:formatCode>
                <c:ptCount val="28"/>
                <c:pt idx="0">
                  <c:v>0.73770940321780365</c:v>
                </c:pt>
                <c:pt idx="1">
                  <c:v>0.64029488069563789</c:v>
                </c:pt>
                <c:pt idx="2">
                  <c:v>0.60692106414034697</c:v>
                </c:pt>
                <c:pt idx="3">
                  <c:v>0.56443047089999099</c:v>
                </c:pt>
                <c:pt idx="4">
                  <c:v>0.5553062478179277</c:v>
                </c:pt>
                <c:pt idx="5">
                  <c:v>0.57454375980648908</c:v>
                </c:pt>
                <c:pt idx="6">
                  <c:v>0.56494704041726074</c:v>
                </c:pt>
                <c:pt idx="7">
                  <c:v>0.57161475938683159</c:v>
                </c:pt>
                <c:pt idx="8">
                  <c:v>0.55762443494470948</c:v>
                </c:pt>
                <c:pt idx="9">
                  <c:v>0.55686499923035226</c:v>
                </c:pt>
                <c:pt idx="10">
                  <c:v>0.55997710928548639</c:v>
                </c:pt>
                <c:pt idx="11">
                  <c:v>0.54147685123132616</c:v>
                </c:pt>
                <c:pt idx="12">
                  <c:v>0.53433490809048823</c:v>
                </c:pt>
                <c:pt idx="13">
                  <c:v>0.51699978999483631</c:v>
                </c:pt>
                <c:pt idx="14">
                  <c:v>0.51745139965138742</c:v>
                </c:pt>
                <c:pt idx="15">
                  <c:v>0.50777276792677761</c:v>
                </c:pt>
                <c:pt idx="16">
                  <c:v>0.48859507893364734</c:v>
                </c:pt>
                <c:pt idx="17">
                  <c:v>0.49076988538823763</c:v>
                </c:pt>
                <c:pt idx="18">
                  <c:v>0.49445516469262529</c:v>
                </c:pt>
                <c:pt idx="19">
                  <c:v>0.49200536708265141</c:v>
                </c:pt>
                <c:pt idx="20">
                  <c:v>0.48712414335088983</c:v>
                </c:pt>
                <c:pt idx="21">
                  <c:v>0.47527117180601169</c:v>
                </c:pt>
                <c:pt idx="22">
                  <c:v>0.46579935799164524</c:v>
                </c:pt>
                <c:pt idx="23">
                  <c:v>0.45626561962324674</c:v>
                </c:pt>
                <c:pt idx="24">
                  <c:v>0.44761297539584444</c:v>
                </c:pt>
                <c:pt idx="25">
                  <c:v>0.43973157870743806</c:v>
                </c:pt>
                <c:pt idx="26">
                  <c:v>0.43466259514615357</c:v>
                </c:pt>
                <c:pt idx="27">
                  <c:v>0.43823210721233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FE-4ACD-BF5F-066CFED78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848368"/>
        <c:axId val="1976052128"/>
      </c:lineChart>
      <c:catAx>
        <c:axId val="118572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726592"/>
        <c:crosses val="autoZero"/>
        <c:auto val="1"/>
        <c:lblAlgn val="ctr"/>
        <c:lblOffset val="100"/>
        <c:noMultiLvlLbl val="0"/>
      </c:catAx>
      <c:valAx>
        <c:axId val="1185726592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728992"/>
        <c:crosses val="autoZero"/>
        <c:crossBetween val="between"/>
      </c:valAx>
      <c:valAx>
        <c:axId val="1976052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1848368"/>
        <c:crosses val="max"/>
        <c:crossBetween val="between"/>
      </c:valAx>
      <c:catAx>
        <c:axId val="1301848368"/>
        <c:scaling>
          <c:orientation val="minMax"/>
        </c:scaling>
        <c:delete val="1"/>
        <c:axPos val="b"/>
        <c:majorTickMark val="out"/>
        <c:minorTickMark val="none"/>
        <c:tickLblPos val="nextTo"/>
        <c:crossAx val="19760521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Lengyelorszá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L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A3-479B-9058-9A87F8D2C91D}"/>
            </c:ext>
          </c:extLst>
        </c:ser>
        <c:ser>
          <c:idx val="1"/>
          <c:order val="1"/>
          <c:tx>
            <c:strRef>
              <c:f>'avg wages PL'!$A$30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0:$AG$30</c:f>
              <c:numCache>
                <c:formatCode>#\ ##0_ ;\-#\ ##0\ </c:formatCode>
                <c:ptCount val="27"/>
                <c:pt idx="0">
                  <c:v>17126.755926096801</c:v>
                </c:pt>
                <c:pt idx="1">
                  <c:v>18481.206613689199</c:v>
                </c:pt>
                <c:pt idx="2">
                  <c:v>19441.0715119948</c:v>
                </c:pt>
                <c:pt idx="3">
                  <c:v>20020.469371385501</c:v>
                </c:pt>
                <c:pt idx="4">
                  <c:v>21756.0499215979</c:v>
                </c:pt>
                <c:pt idx="5">
                  <c:v>21858.728237625</c:v>
                </c:pt>
                <c:pt idx="6">
                  <c:v>23107.565310379301</c:v>
                </c:pt>
                <c:pt idx="7">
                  <c:v>23012.433354704299</c:v>
                </c:pt>
                <c:pt idx="8">
                  <c:v>23290.6999255796</c:v>
                </c:pt>
                <c:pt idx="9">
                  <c:v>22773.795637663399</c:v>
                </c:pt>
                <c:pt idx="10">
                  <c:v>22731.084961624099</c:v>
                </c:pt>
                <c:pt idx="11">
                  <c:v>22880.071008603802</c:v>
                </c:pt>
                <c:pt idx="12">
                  <c:v>23615.643225617601</c:v>
                </c:pt>
                <c:pt idx="13">
                  <c:v>24874.981876543799</c:v>
                </c:pt>
                <c:pt idx="14">
                  <c:v>24810.941660313099</c:v>
                </c:pt>
                <c:pt idx="15">
                  <c:v>25511.561222882199</c:v>
                </c:pt>
                <c:pt idx="16">
                  <c:v>25480.7308267439</c:v>
                </c:pt>
                <c:pt idx="17">
                  <c:v>25217.824818250501</c:v>
                </c:pt>
                <c:pt idx="18">
                  <c:v>25486.251336319401</c:v>
                </c:pt>
                <c:pt idx="19">
                  <c:v>26025.5267930872</c:v>
                </c:pt>
                <c:pt idx="20">
                  <c:v>26709.770776110701</c:v>
                </c:pt>
                <c:pt idx="21">
                  <c:v>28050.6896604211</c:v>
                </c:pt>
                <c:pt idx="22">
                  <c:v>29236.477051689901</c:v>
                </c:pt>
                <c:pt idx="23">
                  <c:v>31213.413309215099</c:v>
                </c:pt>
                <c:pt idx="24">
                  <c:v>32695.432274650899</c:v>
                </c:pt>
                <c:pt idx="25">
                  <c:v>33330.322684904902</c:v>
                </c:pt>
                <c:pt idx="26">
                  <c:v>33566.278944622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A3-479B-9058-9A87F8D2C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117184"/>
        <c:axId val="1155221952"/>
      </c:lineChart>
      <c:lineChart>
        <c:grouping val="standard"/>
        <c:varyColors val="0"/>
        <c:ser>
          <c:idx val="6"/>
          <c:order val="2"/>
          <c:tx>
            <c:strRef>
              <c:f>'avg wages PL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PL'!$G$35:$AG$35</c:f>
              <c:numCache>
                <c:formatCode>General</c:formatCode>
                <c:ptCount val="27"/>
                <c:pt idx="0">
                  <c:v>0.45945055553918529</c:v>
                </c:pt>
                <c:pt idx="1">
                  <c:v>0.41055239530461712</c:v>
                </c:pt>
                <c:pt idx="2">
                  <c:v>0.39486484810336675</c:v>
                </c:pt>
                <c:pt idx="3">
                  <c:v>0.38786963859982265</c:v>
                </c:pt>
                <c:pt idx="4">
                  <c:v>0.35004657619630386</c:v>
                </c:pt>
                <c:pt idx="5">
                  <c:v>0.35685598832775145</c:v>
                </c:pt>
                <c:pt idx="6">
                  <c:v>0.33049227979717455</c:v>
                </c:pt>
                <c:pt idx="7">
                  <c:v>0.34522325808967808</c:v>
                </c:pt>
                <c:pt idx="8">
                  <c:v>0.34875603119891047</c:v>
                </c:pt>
                <c:pt idx="9">
                  <c:v>0.37671107666390641</c:v>
                </c:pt>
                <c:pt idx="10">
                  <c:v>0.38919870553372965</c:v>
                </c:pt>
                <c:pt idx="11">
                  <c:v>0.39651266310023325</c:v>
                </c:pt>
                <c:pt idx="12">
                  <c:v>0.39126615984368013</c:v>
                </c:pt>
                <c:pt idx="13">
                  <c:v>0.36594735433815556</c:v>
                </c:pt>
                <c:pt idx="14">
                  <c:v>0.37611170812716138</c:v>
                </c:pt>
                <c:pt idx="15">
                  <c:v>0.36130754999462827</c:v>
                </c:pt>
                <c:pt idx="16">
                  <c:v>0.35919478407351318</c:v>
                </c:pt>
                <c:pt idx="17">
                  <c:v>0.36244887633848433</c:v>
                </c:pt>
                <c:pt idx="18">
                  <c:v>0.35745419726443639</c:v>
                </c:pt>
                <c:pt idx="19">
                  <c:v>0.35057005494423593</c:v>
                </c:pt>
                <c:pt idx="20">
                  <c:v>0.34386001247221054</c:v>
                </c:pt>
                <c:pt idx="21">
                  <c:v>0.32009353601872842</c:v>
                </c:pt>
                <c:pt idx="22">
                  <c:v>0.29947436299116098</c:v>
                </c:pt>
                <c:pt idx="23">
                  <c:v>0.2610636762481407</c:v>
                </c:pt>
                <c:pt idx="24">
                  <c:v>0.23976704275719854</c:v>
                </c:pt>
                <c:pt idx="25">
                  <c:v>0.22796433425079035</c:v>
                </c:pt>
                <c:pt idx="26">
                  <c:v>0.2398021451160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A3-479B-9058-9A87F8D2C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5220032"/>
        <c:axId val="1155219552"/>
      </c:lineChart>
      <c:catAx>
        <c:axId val="1146117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5221952"/>
        <c:crosses val="autoZero"/>
        <c:auto val="1"/>
        <c:lblAlgn val="ctr"/>
        <c:lblOffset val="100"/>
        <c:noMultiLvlLbl val="0"/>
      </c:catAx>
      <c:valAx>
        <c:axId val="1155221952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6117184"/>
        <c:crosses val="autoZero"/>
        <c:crossBetween val="between"/>
      </c:valAx>
      <c:valAx>
        <c:axId val="11552195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5220032"/>
        <c:crosses val="max"/>
        <c:crossBetween val="between"/>
      </c:valAx>
      <c:catAx>
        <c:axId val="1155220032"/>
        <c:scaling>
          <c:orientation val="minMax"/>
        </c:scaling>
        <c:delete val="1"/>
        <c:axPos val="b"/>
        <c:majorTickMark val="out"/>
        <c:minorTickMark val="none"/>
        <c:tickLblPos val="nextTo"/>
        <c:crossAx val="11552195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átlag és Szlovénia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I'!$A$29</c:f>
              <c:strCache>
                <c:ptCount val="1"/>
                <c:pt idx="0">
                  <c:v>Average su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9C-4E45-A6B8-1369F30370B6}"/>
            </c:ext>
          </c:extLst>
        </c:ser>
        <c:ser>
          <c:idx val="1"/>
          <c:order val="1"/>
          <c:tx>
            <c:strRef>
              <c:f>'avg wages SI'!$A$3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0:$AG$30</c:f>
              <c:numCache>
                <c:formatCode>#\ ##0_ ;\-#\ ##0\ </c:formatCode>
                <c:ptCount val="27"/>
                <c:pt idx="0">
                  <c:v>25264.143955305201</c:v>
                </c:pt>
                <c:pt idx="1">
                  <c:v>26519.5367851749</c:v>
                </c:pt>
                <c:pt idx="2">
                  <c:v>27933.604979528998</c:v>
                </c:pt>
                <c:pt idx="3">
                  <c:v>28276.699496332902</c:v>
                </c:pt>
                <c:pt idx="4">
                  <c:v>28804.729930071298</c:v>
                </c:pt>
                <c:pt idx="5">
                  <c:v>29550.030171062899</c:v>
                </c:pt>
                <c:pt idx="6">
                  <c:v>30758.0079799206</c:v>
                </c:pt>
                <c:pt idx="7">
                  <c:v>30840.948378095301</c:v>
                </c:pt>
                <c:pt idx="8">
                  <c:v>31480.804415467101</c:v>
                </c:pt>
                <c:pt idx="9">
                  <c:v>33001.494558324099</c:v>
                </c:pt>
                <c:pt idx="10">
                  <c:v>34258.776229985699</c:v>
                </c:pt>
                <c:pt idx="11">
                  <c:v>35399.413311555902</c:v>
                </c:pt>
                <c:pt idx="12">
                  <c:v>36190.315357217703</c:v>
                </c:pt>
                <c:pt idx="13">
                  <c:v>36740.532786167001</c:v>
                </c:pt>
                <c:pt idx="14">
                  <c:v>37051.665442480902</c:v>
                </c:pt>
                <c:pt idx="15">
                  <c:v>38123.301445166901</c:v>
                </c:pt>
                <c:pt idx="16">
                  <c:v>38007.481926732202</c:v>
                </c:pt>
                <c:pt idx="17">
                  <c:v>36882.525056992599</c:v>
                </c:pt>
                <c:pt idx="18">
                  <c:v>36279.0982532868</c:v>
                </c:pt>
                <c:pt idx="19">
                  <c:v>36999.8772267526</c:v>
                </c:pt>
                <c:pt idx="20">
                  <c:v>37779.399433636798</c:v>
                </c:pt>
                <c:pt idx="21">
                  <c:v>39241.770666589298</c:v>
                </c:pt>
                <c:pt idx="22">
                  <c:v>39962.199912276301</c:v>
                </c:pt>
                <c:pt idx="23">
                  <c:v>40664.405793378901</c:v>
                </c:pt>
                <c:pt idx="24">
                  <c:v>41860.161348893198</c:v>
                </c:pt>
                <c:pt idx="25">
                  <c:v>43309.717307024599</c:v>
                </c:pt>
                <c:pt idx="26">
                  <c:v>43892.425404412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9C-4E45-A6B8-1369F3037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0850464"/>
        <c:axId val="570845184"/>
      </c:lineChart>
      <c:lineChart>
        <c:grouping val="standard"/>
        <c:varyColors val="0"/>
        <c:ser>
          <c:idx val="6"/>
          <c:order val="2"/>
          <c:tx>
            <c:strRef>
              <c:f>'avg wages SI'!$A$35</c:f>
              <c:strCache>
                <c:ptCount val="1"/>
                <c:pt idx="0">
                  <c:v>Relative distances from the averag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SI'!$G$35:$AG$35</c:f>
              <c:numCache>
                <c:formatCode>General</c:formatCode>
                <c:ptCount val="27"/>
                <c:pt idx="0">
                  <c:v>0.20262079761356147</c:v>
                </c:pt>
                <c:pt idx="1">
                  <c:v>0.15417441282898894</c:v>
                </c:pt>
                <c:pt idx="2">
                  <c:v>0.1305208521105124</c:v>
                </c:pt>
                <c:pt idx="3">
                  <c:v>0.13543354250057651</c:v>
                </c:pt>
                <c:pt idx="4">
                  <c:v>0.13947003673654007</c:v>
                </c:pt>
                <c:pt idx="5">
                  <c:v>0.13055669375400489</c:v>
                </c:pt>
                <c:pt idx="6">
                  <c:v>0.10883195507545525</c:v>
                </c:pt>
                <c:pt idx="7">
                  <c:v>0.12247716766095322</c:v>
                </c:pt>
                <c:pt idx="8">
                  <c:v>0.11974805076325058</c:v>
                </c:pt>
                <c:pt idx="9">
                  <c:v>9.679236878186831E-2</c:v>
                </c:pt>
                <c:pt idx="10">
                  <c:v>7.9440998815813776E-2</c:v>
                </c:pt>
                <c:pt idx="11">
                  <c:v>6.6301076636883505E-2</c:v>
                </c:pt>
                <c:pt idx="12">
                  <c:v>6.7132348105194209E-2</c:v>
                </c:pt>
                <c:pt idx="13">
                  <c:v>6.3499538141908493E-2</c:v>
                </c:pt>
                <c:pt idx="14">
                  <c:v>6.8310240681869305E-2</c:v>
                </c:pt>
                <c:pt idx="15">
                  <c:v>4.5567435501851564E-2</c:v>
                </c:pt>
                <c:pt idx="16">
                  <c:v>4.4164281296088327E-2</c:v>
                </c:pt>
                <c:pt idx="17">
                  <c:v>6.7544664814157052E-2</c:v>
                </c:pt>
                <c:pt idx="18">
                  <c:v>8.5350685667097886E-2</c:v>
                </c:pt>
                <c:pt idx="19">
                  <c:v>7.672077397401994E-2</c:v>
                </c:pt>
                <c:pt idx="20">
                  <c:v>7.1928588194219906E-2</c:v>
                </c:pt>
                <c:pt idx="21">
                  <c:v>4.8838589807271703E-2</c:v>
                </c:pt>
                <c:pt idx="22">
                  <c:v>4.2478835588578158E-2</c:v>
                </c:pt>
                <c:pt idx="23">
                  <c:v>3.7323914983624723E-2</c:v>
                </c:pt>
                <c:pt idx="24">
                  <c:v>2.66691082227117E-2</c:v>
                </c:pt>
                <c:pt idx="25">
                  <c:v>3.1900006081265427E-3</c:v>
                </c:pt>
                <c:pt idx="26">
                  <c:v>5.939035031600657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9C-4E45-A6B8-1369F3037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243568"/>
        <c:axId val="1900262288"/>
      </c:lineChart>
      <c:catAx>
        <c:axId val="570850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0845184"/>
        <c:crosses val="autoZero"/>
        <c:auto val="1"/>
        <c:lblAlgn val="ctr"/>
        <c:lblOffset val="100"/>
        <c:noMultiLvlLbl val="0"/>
      </c:catAx>
      <c:valAx>
        <c:axId val="570845184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0850464"/>
        <c:crosses val="autoZero"/>
        <c:crossBetween val="between"/>
      </c:valAx>
      <c:valAx>
        <c:axId val="190026228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00243568"/>
        <c:crosses val="max"/>
        <c:crossBetween val="between"/>
      </c:valAx>
      <c:catAx>
        <c:axId val="1900243568"/>
        <c:scaling>
          <c:orientation val="minMax"/>
        </c:scaling>
        <c:delete val="1"/>
        <c:axPos val="b"/>
        <c:majorTickMark val="out"/>
        <c:minorTickMark val="none"/>
        <c:tickLblPos val="nextTo"/>
        <c:crossAx val="19002622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Észtország</a:t>
            </a:r>
            <a:r>
              <a:rPr lang="hu-HU" baseline="0"/>
              <a:t> 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E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47-4E0F-8F01-B3FC46481128}"/>
            </c:ext>
          </c:extLst>
        </c:ser>
        <c:ser>
          <c:idx val="1"/>
          <c:order val="1"/>
          <c:tx>
            <c:strRef>
              <c:f>'avg wages EE'!$A$3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0:$AG$30</c:f>
              <c:numCache>
                <c:formatCode>#\ ##0_ ;\-#\ ##0\ </c:formatCode>
                <c:ptCount val="27"/>
                <c:pt idx="0">
                  <c:v>9316.4634554218992</c:v>
                </c:pt>
                <c:pt idx="1">
                  <c:v>9932.8459644198592</c:v>
                </c:pt>
                <c:pt idx="2">
                  <c:v>10824.672274794601</c:v>
                </c:pt>
                <c:pt idx="3">
                  <c:v>11561.350629042299</c:v>
                </c:pt>
                <c:pt idx="4">
                  <c:v>12093.7172960072</c:v>
                </c:pt>
                <c:pt idx="5">
                  <c:v>13049.698444745</c:v>
                </c:pt>
                <c:pt idx="6">
                  <c:v>13530.283801249399</c:v>
                </c:pt>
                <c:pt idx="7">
                  <c:v>14304.078767019901</c:v>
                </c:pt>
                <c:pt idx="8">
                  <c:v>15653.531528113401</c:v>
                </c:pt>
                <c:pt idx="9">
                  <c:v>16959.680451433302</c:v>
                </c:pt>
                <c:pt idx="10">
                  <c:v>18097.756709793899</c:v>
                </c:pt>
                <c:pt idx="11">
                  <c:v>19710.921394061701</c:v>
                </c:pt>
                <c:pt idx="12">
                  <c:v>22920.129394494699</c:v>
                </c:pt>
                <c:pt idx="13">
                  <c:v>23220.797582555198</c:v>
                </c:pt>
                <c:pt idx="14">
                  <c:v>22558.874973742601</c:v>
                </c:pt>
                <c:pt idx="15">
                  <c:v>22426.297793912399</c:v>
                </c:pt>
                <c:pt idx="16">
                  <c:v>21952.7435096521</c:v>
                </c:pt>
                <c:pt idx="17">
                  <c:v>22220.610786708399</c:v>
                </c:pt>
                <c:pt idx="18">
                  <c:v>22759.122259764699</c:v>
                </c:pt>
                <c:pt idx="19">
                  <c:v>23958.740047074702</c:v>
                </c:pt>
                <c:pt idx="20">
                  <c:v>25084.604482434501</c:v>
                </c:pt>
                <c:pt idx="21">
                  <c:v>26453.469392569401</c:v>
                </c:pt>
                <c:pt idx="22">
                  <c:v>27059.391271212698</c:v>
                </c:pt>
                <c:pt idx="23">
                  <c:v>28533.3902591232</c:v>
                </c:pt>
                <c:pt idx="24">
                  <c:v>30212.814486472002</c:v>
                </c:pt>
                <c:pt idx="25">
                  <c:v>32017.253672646199</c:v>
                </c:pt>
                <c:pt idx="26">
                  <c:v>33188.116298551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47-4E0F-8F01-B3FC464811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891919"/>
        <c:axId val="1756904479"/>
      </c:lineChart>
      <c:lineChart>
        <c:grouping val="standard"/>
        <c:varyColors val="0"/>
        <c:ser>
          <c:idx val="6"/>
          <c:order val="2"/>
          <c:tx>
            <c:strRef>
              <c:f>'avg wages E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5:$AG$35</c:f>
              <c:numCache>
                <c:formatCode>General</c:formatCode>
                <c:ptCount val="27"/>
                <c:pt idx="0">
                  <c:v>0.70595662325670228</c:v>
                </c:pt>
                <c:pt idx="1">
                  <c:v>0.68319751064312462</c:v>
                </c:pt>
                <c:pt idx="2">
                  <c:v>0.66306436879275765</c:v>
                </c:pt>
                <c:pt idx="3">
                  <c:v>0.64650909988430161</c:v>
                </c:pt>
                <c:pt idx="4">
                  <c:v>0.638704958327447</c:v>
                </c:pt>
                <c:pt idx="5">
                  <c:v>0.61604191617973547</c:v>
                </c:pt>
                <c:pt idx="6">
                  <c:v>0.60797992606331352</c:v>
                </c:pt>
                <c:pt idx="7">
                  <c:v>0.59300357564389117</c:v>
                </c:pt>
                <c:pt idx="8">
                  <c:v>0.56230306385402173</c:v>
                </c:pt>
                <c:pt idx="9">
                  <c:v>0.53583578526470776</c:v>
                </c:pt>
                <c:pt idx="10">
                  <c:v>0.51369970927740782</c:v>
                </c:pt>
                <c:pt idx="11">
                  <c:v>0.48010251124352549</c:v>
                </c:pt>
                <c:pt idx="12">
                  <c:v>0.4091942256285665</c:v>
                </c:pt>
                <c:pt idx="13">
                  <c:v>0.40811180427509242</c:v>
                </c:pt>
                <c:pt idx="14">
                  <c:v>0.43274148290574838</c:v>
                </c:pt>
                <c:pt idx="15">
                  <c:v>0.43854839155446407</c:v>
                </c:pt>
                <c:pt idx="16">
                  <c:v>0.44791879634329046</c:v>
                </c:pt>
                <c:pt idx="17">
                  <c:v>0.43822373747086868</c:v>
                </c:pt>
                <c:pt idx="18">
                  <c:v>0.42620912393194516</c:v>
                </c:pt>
                <c:pt idx="19">
                  <c:v>0.40214377383861766</c:v>
                </c:pt>
                <c:pt idx="20">
                  <c:v>0.38378310281250727</c:v>
                </c:pt>
                <c:pt idx="21">
                  <c:v>0.35880774938249232</c:v>
                </c:pt>
                <c:pt idx="22">
                  <c:v>0.3516388012884053</c:v>
                </c:pt>
                <c:pt idx="23">
                  <c:v>0.32450968135455732</c:v>
                </c:pt>
                <c:pt idx="24">
                  <c:v>0.29749277786773021</c:v>
                </c:pt>
                <c:pt idx="25">
                  <c:v>0.2583791645732379</c:v>
                </c:pt>
                <c:pt idx="26">
                  <c:v>0.24836664619803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47-4E0F-8F01-B3FC464811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0819295"/>
        <c:axId val="1925536447"/>
      </c:lineChart>
      <c:catAx>
        <c:axId val="334891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56904479"/>
        <c:crosses val="autoZero"/>
        <c:auto val="1"/>
        <c:lblAlgn val="ctr"/>
        <c:lblOffset val="100"/>
        <c:noMultiLvlLbl val="0"/>
      </c:catAx>
      <c:valAx>
        <c:axId val="1756904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4891919"/>
        <c:crosses val="autoZero"/>
        <c:crossBetween val="between"/>
      </c:valAx>
      <c:valAx>
        <c:axId val="192553644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0819295"/>
        <c:crosses val="max"/>
        <c:crossBetween val="between"/>
      </c:valAx>
      <c:catAx>
        <c:axId val="3408192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255364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átlag és Latvia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V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29:$AG$29</c:f>
              <c:numCache>
                <c:formatCode>#\ ##0_ ;\-#\ ##0\ </c:formatCode>
                <c:ptCount val="26"/>
                <c:pt idx="0">
                  <c:v>31353.434073652723</c:v>
                </c:pt>
                <c:pt idx="1">
                  <c:v>32126.825637317539</c:v>
                </c:pt>
                <c:pt idx="2">
                  <c:v>32706.218534220381</c:v>
                </c:pt>
                <c:pt idx="3">
                  <c:v>33473.244581551473</c:v>
                </c:pt>
                <c:pt idx="4">
                  <c:v>33987.299641941448</c:v>
                </c:pt>
                <c:pt idx="5">
                  <c:v>34514.262663586509</c:v>
                </c:pt>
                <c:pt idx="6">
                  <c:v>35145.465441495595</c:v>
                </c:pt>
                <c:pt idx="7">
                  <c:v>35763.402106366862</c:v>
                </c:pt>
                <c:pt idx="8">
                  <c:v>36538.104216209817</c:v>
                </c:pt>
                <c:pt idx="9">
                  <c:v>37215.187930285821</c:v>
                </c:pt>
                <c:pt idx="10">
                  <c:v>37913.092139005319</c:v>
                </c:pt>
                <c:pt idx="11">
                  <c:v>38794.694278131836</c:v>
                </c:pt>
                <c:pt idx="12">
                  <c:v>39231.729489242171</c:v>
                </c:pt>
                <c:pt idx="13">
                  <c:v>39768.243744138228</c:v>
                </c:pt>
                <c:pt idx="14">
                  <c:v>39943.420691238221</c:v>
                </c:pt>
                <c:pt idx="15">
                  <c:v>39763.613331242064</c:v>
                </c:pt>
                <c:pt idx="16">
                  <c:v>39554.200255223732</c:v>
                </c:pt>
                <c:pt idx="17">
                  <c:v>39664.489640761276</c:v>
                </c:pt>
                <c:pt idx="18">
                  <c:v>40074.417558390363</c:v>
                </c:pt>
                <c:pt idx="19">
                  <c:v>40707.427201241051</c:v>
                </c:pt>
                <c:pt idx="20">
                  <c:v>41256.689186578718</c:v>
                </c:pt>
                <c:pt idx="21">
                  <c:v>41735.056516312769</c:v>
                </c:pt>
                <c:pt idx="22">
                  <c:v>42241.005491153541</c:v>
                </c:pt>
                <c:pt idx="23">
                  <c:v>43007.122965610535</c:v>
                </c:pt>
                <c:pt idx="24">
                  <c:v>43171.998605219909</c:v>
                </c:pt>
                <c:pt idx="25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13-4216-B1AE-590E6D1893BF}"/>
            </c:ext>
          </c:extLst>
        </c:ser>
        <c:ser>
          <c:idx val="1"/>
          <c:order val="1"/>
          <c:tx>
            <c:strRef>
              <c:f>'avg wages LV'!$A$3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0:$AG$30</c:f>
              <c:numCache>
                <c:formatCode>#\ ##0_ ;\-#\ ##0\ </c:formatCode>
                <c:ptCount val="26"/>
                <c:pt idx="0">
                  <c:v>10126.2363100401</c:v>
                </c:pt>
                <c:pt idx="1">
                  <c:v>10603.4519086741</c:v>
                </c:pt>
                <c:pt idx="2">
                  <c:v>10925.2856694973</c:v>
                </c:pt>
                <c:pt idx="3">
                  <c:v>11374.6538945676</c:v>
                </c:pt>
                <c:pt idx="4">
                  <c:v>11971.518006636001</c:v>
                </c:pt>
                <c:pt idx="5">
                  <c:v>12361.762892271299</c:v>
                </c:pt>
                <c:pt idx="6">
                  <c:v>11984.2062205982</c:v>
                </c:pt>
                <c:pt idx="7">
                  <c:v>12841.4055662869</c:v>
                </c:pt>
                <c:pt idx="8">
                  <c:v>13960.0639695759</c:v>
                </c:pt>
                <c:pt idx="9">
                  <c:v>16237.124641958</c:v>
                </c:pt>
                <c:pt idx="10">
                  <c:v>17903.726413457902</c:v>
                </c:pt>
                <c:pt idx="11">
                  <c:v>22073.0659757635</c:v>
                </c:pt>
                <c:pt idx="12">
                  <c:v>22775.2599076275</c:v>
                </c:pt>
                <c:pt idx="13">
                  <c:v>20566.9525291188</c:v>
                </c:pt>
                <c:pt idx="14">
                  <c:v>19772.4060927504</c:v>
                </c:pt>
                <c:pt idx="15">
                  <c:v>19086.241255366702</c:v>
                </c:pt>
                <c:pt idx="16">
                  <c:v>19860.533097488202</c:v>
                </c:pt>
                <c:pt idx="17">
                  <c:v>20810.650176225001</c:v>
                </c:pt>
                <c:pt idx="18">
                  <c:v>22206.497121183998</c:v>
                </c:pt>
                <c:pt idx="19">
                  <c:v>24062.127796086599</c:v>
                </c:pt>
                <c:pt idx="20">
                  <c:v>25473.333243209301</c:v>
                </c:pt>
                <c:pt idx="21">
                  <c:v>26386.664695862099</c:v>
                </c:pt>
                <c:pt idx="22">
                  <c:v>27357.277530241099</c:v>
                </c:pt>
                <c:pt idx="23">
                  <c:v>28547.4561699105</c:v>
                </c:pt>
                <c:pt idx="24">
                  <c:v>29812.7273302086</c:v>
                </c:pt>
                <c:pt idx="25">
                  <c:v>32235.409373311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13-4216-B1AE-590E6D189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0948751"/>
        <c:axId val="354731999"/>
      </c:lineChart>
      <c:lineChart>
        <c:grouping val="standard"/>
        <c:varyColors val="0"/>
        <c:ser>
          <c:idx val="6"/>
          <c:order val="2"/>
          <c:tx>
            <c:strRef>
              <c:f>'avg wages LV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5:$AG$35</c:f>
              <c:numCache>
                <c:formatCode>General</c:formatCode>
                <c:ptCount val="26"/>
                <c:pt idx="0">
                  <c:v>0.67702943523658565</c:v>
                </c:pt>
                <c:pt idx="1">
                  <c:v>0.6699502145534898</c:v>
                </c:pt>
                <c:pt idx="2">
                  <c:v>0.66595692932014683</c:v>
                </c:pt>
                <c:pt idx="3">
                  <c:v>0.66018669427592158</c:v>
                </c:pt>
                <c:pt idx="4">
                  <c:v>0.64776495535812584</c:v>
                </c:pt>
                <c:pt idx="5">
                  <c:v>0.64183610083858766</c:v>
                </c:pt>
                <c:pt idx="6">
                  <c:v>0.65901130999253543</c:v>
                </c:pt>
                <c:pt idx="7">
                  <c:v>0.6409344522622813</c:v>
                </c:pt>
                <c:pt idx="8">
                  <c:v>0.61793135497756235</c:v>
                </c:pt>
                <c:pt idx="9">
                  <c:v>0.56369628786036086</c:v>
                </c:pt>
                <c:pt idx="10">
                  <c:v>0.52776929014876128</c:v>
                </c:pt>
                <c:pt idx="11">
                  <c:v>0.43102874280914599</c:v>
                </c:pt>
                <c:pt idx="12">
                  <c:v>0.41946836899268586</c:v>
                </c:pt>
                <c:pt idx="13">
                  <c:v>0.48282975075683765</c:v>
                </c:pt>
                <c:pt idx="14">
                  <c:v>0.50498966411538282</c:v>
                </c:pt>
                <c:pt idx="15">
                  <c:v>0.52000737215773241</c:v>
                </c:pt>
                <c:pt idx="16">
                  <c:v>0.49789066725308606</c:v>
                </c:pt>
                <c:pt idx="17">
                  <c:v>0.47533296495919353</c:v>
                </c:pt>
                <c:pt idx="18">
                  <c:v>0.44586849980219778</c:v>
                </c:pt>
                <c:pt idx="19">
                  <c:v>0.40890079647792099</c:v>
                </c:pt>
                <c:pt idx="20">
                  <c:v>0.38256477324176386</c:v>
                </c:pt>
                <c:pt idx="21">
                  <c:v>0.36775778210463239</c:v>
                </c:pt>
                <c:pt idx="22">
                  <c:v>0.35235259643687966</c:v>
                </c:pt>
                <c:pt idx="23">
                  <c:v>0.33621562658963056</c:v>
                </c:pt>
                <c:pt idx="24">
                  <c:v>0.30944296550116274</c:v>
                </c:pt>
                <c:pt idx="25">
                  <c:v>0.26994323388279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13-4216-B1AE-590E6D189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892991"/>
        <c:axId val="354718559"/>
      </c:lineChart>
      <c:catAx>
        <c:axId val="340948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4731999"/>
        <c:crosses val="autoZero"/>
        <c:auto val="1"/>
        <c:lblAlgn val="ctr"/>
        <c:lblOffset val="100"/>
        <c:noMultiLvlLbl val="0"/>
      </c:catAx>
      <c:valAx>
        <c:axId val="3547319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0948751"/>
        <c:crosses val="autoZero"/>
        <c:crossBetween val="between"/>
      </c:valAx>
      <c:valAx>
        <c:axId val="35471855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6892991"/>
        <c:crosses val="max"/>
        <c:crossBetween val="between"/>
      </c:valAx>
      <c:catAx>
        <c:axId val="2568929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471855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Litván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40-40D9-950B-97AD2A7947C3}"/>
            </c:ext>
          </c:extLst>
        </c:ser>
        <c:ser>
          <c:idx val="1"/>
          <c:order val="1"/>
          <c:tx>
            <c:strRef>
              <c:f>'avg wages LT'!$A$30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0:$AG$30</c:f>
              <c:numCache>
                <c:formatCode>#\ ##0_ ;\-#\ ##0\ </c:formatCode>
                <c:ptCount val="27"/>
                <c:pt idx="0">
                  <c:v>10714.0122283415</c:v>
                </c:pt>
                <c:pt idx="1">
                  <c:v>11950.9647816706</c:v>
                </c:pt>
                <c:pt idx="2">
                  <c:v>13205.0890538275</c:v>
                </c:pt>
                <c:pt idx="3">
                  <c:v>14422.110245296401</c:v>
                </c:pt>
                <c:pt idx="4">
                  <c:v>15059.7870269496</c:v>
                </c:pt>
                <c:pt idx="5">
                  <c:v>15121.808383641001</c:v>
                </c:pt>
                <c:pt idx="6">
                  <c:v>15964.5222317196</c:v>
                </c:pt>
                <c:pt idx="7">
                  <c:v>17041.911661424099</c:v>
                </c:pt>
                <c:pt idx="8">
                  <c:v>18879.712586748501</c:v>
                </c:pt>
                <c:pt idx="9">
                  <c:v>20950.027846899698</c:v>
                </c:pt>
                <c:pt idx="10">
                  <c:v>23143.549145909401</c:v>
                </c:pt>
                <c:pt idx="11">
                  <c:v>26503.577563262199</c:v>
                </c:pt>
                <c:pt idx="12">
                  <c:v>28231.053907629601</c:v>
                </c:pt>
                <c:pt idx="13">
                  <c:v>28747.0852331434</c:v>
                </c:pt>
                <c:pt idx="14">
                  <c:v>24963.184058419902</c:v>
                </c:pt>
                <c:pt idx="15">
                  <c:v>25057.920266573601</c:v>
                </c:pt>
                <c:pt idx="16">
                  <c:v>25569.161642810901</c:v>
                </c:pt>
                <c:pt idx="17">
                  <c:v>25996.247298943301</c:v>
                </c:pt>
                <c:pt idx="18">
                  <c:v>26980.8543566851</c:v>
                </c:pt>
                <c:pt idx="19">
                  <c:v>28207.8855905848</c:v>
                </c:pt>
                <c:pt idx="20">
                  <c:v>30054.923385006401</c:v>
                </c:pt>
                <c:pt idx="21">
                  <c:v>31601.144875693</c:v>
                </c:pt>
                <c:pt idx="22">
                  <c:v>33424.6070551171</c:v>
                </c:pt>
                <c:pt idx="23">
                  <c:v>34952.313150606496</c:v>
                </c:pt>
                <c:pt idx="24">
                  <c:v>37305.141606908597</c:v>
                </c:pt>
                <c:pt idx="25">
                  <c:v>39610.596160783898</c:v>
                </c:pt>
                <c:pt idx="26">
                  <c:v>42027.315915736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40-40D9-950B-97AD2A7947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364495"/>
        <c:axId val="354696959"/>
      </c:lineChart>
      <c:lineChart>
        <c:grouping val="standard"/>
        <c:varyColors val="0"/>
        <c:ser>
          <c:idx val="6"/>
          <c:order val="2"/>
          <c:tx>
            <c:strRef>
              <c:f>'avg wages L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5:$AG$35</c:f>
              <c:numCache>
                <c:formatCode>General</c:formatCode>
                <c:ptCount val="27"/>
                <c:pt idx="0">
                  <c:v>0.66184761533550684</c:v>
                </c:pt>
                <c:pt idx="1">
                  <c:v>0.61883075539360555</c:v>
                </c:pt>
                <c:pt idx="2">
                  <c:v>0.58897000273538169</c:v>
                </c:pt>
                <c:pt idx="3">
                  <c:v>0.55904073012272559</c:v>
                </c:pt>
                <c:pt idx="4">
                  <c:v>0.5500947931635618</c:v>
                </c:pt>
                <c:pt idx="5">
                  <c:v>0.55507473253390838</c:v>
                </c:pt>
                <c:pt idx="6">
                  <c:v>0.53745144761378283</c:v>
                </c:pt>
                <c:pt idx="7">
                  <c:v>0.51510354330652763</c:v>
                </c:pt>
                <c:pt idx="8">
                  <c:v>0.4720940549616392</c:v>
                </c:pt>
                <c:pt idx="9">
                  <c:v>0.42662520959132305</c:v>
                </c:pt>
                <c:pt idx="10">
                  <c:v>0.37811548367662234</c:v>
                </c:pt>
                <c:pt idx="11">
                  <c:v>0.30093864499131456</c:v>
                </c:pt>
                <c:pt idx="12">
                  <c:v>0.27229600766455447</c:v>
                </c:pt>
                <c:pt idx="13">
                  <c:v>0.26724909639718514</c:v>
                </c:pt>
                <c:pt idx="14">
                  <c:v>0.37228346770783832</c:v>
                </c:pt>
                <c:pt idx="15">
                  <c:v>0.37266463830750041</c:v>
                </c:pt>
                <c:pt idx="16">
                  <c:v>0.3569708710872776</c:v>
                </c:pt>
                <c:pt idx="17">
                  <c:v>0.34276898202460554</c:v>
                </c:pt>
                <c:pt idx="18">
                  <c:v>0.31977306147012208</c:v>
                </c:pt>
                <c:pt idx="19">
                  <c:v>0.2961124001494333</c:v>
                </c:pt>
                <c:pt idx="20">
                  <c:v>0.26168452659935937</c:v>
                </c:pt>
                <c:pt idx="21">
                  <c:v>0.23403584973141225</c:v>
                </c:pt>
                <c:pt idx="22">
                  <c:v>0.1991239536945974</c:v>
                </c:pt>
                <c:pt idx="23">
                  <c:v>0.17255016200013285</c:v>
                </c:pt>
                <c:pt idx="24">
                  <c:v>0.13258225534550105</c:v>
                </c:pt>
                <c:pt idx="25">
                  <c:v>8.2493341969241227E-2</c:v>
                </c:pt>
                <c:pt idx="26">
                  <c:v>4.81794107001252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40-40D9-950B-97AD2A7947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093903"/>
        <c:axId val="354676799"/>
      </c:lineChart>
      <c:catAx>
        <c:axId val="267364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4696959"/>
        <c:crosses val="autoZero"/>
        <c:auto val="1"/>
        <c:lblAlgn val="ctr"/>
        <c:lblOffset val="100"/>
        <c:noMultiLvlLbl val="0"/>
      </c:catAx>
      <c:valAx>
        <c:axId val="3546969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7364495"/>
        <c:crosses val="autoZero"/>
        <c:crossBetween val="between"/>
      </c:valAx>
      <c:valAx>
        <c:axId val="3546767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093903"/>
        <c:crosses val="max"/>
        <c:crossBetween val="between"/>
      </c:valAx>
      <c:catAx>
        <c:axId val="25709390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46767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Szlovák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K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4B-4FC7-A959-958F296829AB}"/>
            </c:ext>
          </c:extLst>
        </c:ser>
        <c:ser>
          <c:idx val="1"/>
          <c:order val="1"/>
          <c:tx>
            <c:strRef>
              <c:f>'avg wages SK'!$A$30</c:f>
              <c:strCache>
                <c:ptCount val="1"/>
                <c:pt idx="0">
                  <c:v>Slovak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F$30:$AG$30</c:f>
              <c:numCache>
                <c:formatCode>#\ ##0_ ;\-#\ ##0\ </c:formatCode>
                <c:ptCount val="28"/>
                <c:pt idx="0">
                  <c:v>10581.771420388999</c:v>
                </c:pt>
                <c:pt idx="1">
                  <c:v>11396.8885674064</c:v>
                </c:pt>
                <c:pt idx="2">
                  <c:v>12324.3745012172</c:v>
                </c:pt>
                <c:pt idx="3">
                  <c:v>13993.4663143245</c:v>
                </c:pt>
                <c:pt idx="4">
                  <c:v>14544.2510396693</c:v>
                </c:pt>
                <c:pt idx="5">
                  <c:v>14241.4007867447</c:v>
                </c:pt>
                <c:pt idx="6">
                  <c:v>14786.275297452001</c:v>
                </c:pt>
                <c:pt idx="7">
                  <c:v>14785.400715726601</c:v>
                </c:pt>
                <c:pt idx="8">
                  <c:v>15547.495133812799</c:v>
                </c:pt>
                <c:pt idx="9">
                  <c:v>15848.015219930099</c:v>
                </c:pt>
                <c:pt idx="10">
                  <c:v>16077.602238444801</c:v>
                </c:pt>
                <c:pt idx="11">
                  <c:v>17064.025151812599</c:v>
                </c:pt>
                <c:pt idx="12">
                  <c:v>17654.803535483701</c:v>
                </c:pt>
                <c:pt idx="13">
                  <c:v>18737.8454834238</c:v>
                </c:pt>
                <c:pt idx="14">
                  <c:v>18931.216154289199</c:v>
                </c:pt>
                <c:pt idx="15">
                  <c:v>19575.012542590401</c:v>
                </c:pt>
                <c:pt idx="16">
                  <c:v>20427.2619057228</c:v>
                </c:pt>
                <c:pt idx="17">
                  <c:v>20248.8293740462</c:v>
                </c:pt>
                <c:pt idx="18">
                  <c:v>19996.421653742</c:v>
                </c:pt>
                <c:pt idx="19">
                  <c:v>20149.347854912499</c:v>
                </c:pt>
                <c:pt idx="20">
                  <c:v>20553.2012349736</c:v>
                </c:pt>
                <c:pt idx="21">
                  <c:v>21360.360574099301</c:v>
                </c:pt>
                <c:pt idx="22">
                  <c:v>22039.349850609498</c:v>
                </c:pt>
                <c:pt idx="23">
                  <c:v>22692.785094886101</c:v>
                </c:pt>
                <c:pt idx="24">
                  <c:v>23333.383339546101</c:v>
                </c:pt>
                <c:pt idx="25">
                  <c:v>24095.532888277699</c:v>
                </c:pt>
                <c:pt idx="26">
                  <c:v>24406.745653828901</c:v>
                </c:pt>
                <c:pt idx="27">
                  <c:v>24804.671139622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4B-4FC7-A959-958F296829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5728992"/>
        <c:axId val="1185726592"/>
      </c:lineChart>
      <c:lineChart>
        <c:grouping val="standard"/>
        <c:varyColors val="0"/>
        <c:ser>
          <c:idx val="6"/>
          <c:order val="2"/>
          <c:tx>
            <c:strRef>
              <c:f>'avg wages SK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SK'!$F$35:$AG$35</c:f>
              <c:numCache>
                <c:formatCode>General</c:formatCode>
                <c:ptCount val="28"/>
                <c:pt idx="0">
                  <c:v>0.73770940321780365</c:v>
                </c:pt>
                <c:pt idx="1">
                  <c:v>0.64029488069563789</c:v>
                </c:pt>
                <c:pt idx="2">
                  <c:v>0.60692106414034697</c:v>
                </c:pt>
                <c:pt idx="3">
                  <c:v>0.56443047089999099</c:v>
                </c:pt>
                <c:pt idx="4">
                  <c:v>0.5553062478179277</c:v>
                </c:pt>
                <c:pt idx="5">
                  <c:v>0.57454375980648908</c:v>
                </c:pt>
                <c:pt idx="6">
                  <c:v>0.56494704041726074</c:v>
                </c:pt>
                <c:pt idx="7">
                  <c:v>0.57161475938683159</c:v>
                </c:pt>
                <c:pt idx="8">
                  <c:v>0.55762443494470948</c:v>
                </c:pt>
                <c:pt idx="9">
                  <c:v>0.55686499923035226</c:v>
                </c:pt>
                <c:pt idx="10">
                  <c:v>0.55997710928548639</c:v>
                </c:pt>
                <c:pt idx="11">
                  <c:v>0.54147685123132616</c:v>
                </c:pt>
                <c:pt idx="12">
                  <c:v>0.53433490809048823</c:v>
                </c:pt>
                <c:pt idx="13">
                  <c:v>0.51699978999483631</c:v>
                </c:pt>
                <c:pt idx="14">
                  <c:v>0.51745139965138742</c:v>
                </c:pt>
                <c:pt idx="15">
                  <c:v>0.50777276792677761</c:v>
                </c:pt>
                <c:pt idx="16">
                  <c:v>0.48859507893364734</c:v>
                </c:pt>
                <c:pt idx="17">
                  <c:v>0.49076988538823763</c:v>
                </c:pt>
                <c:pt idx="18">
                  <c:v>0.49445516469262529</c:v>
                </c:pt>
                <c:pt idx="19">
                  <c:v>0.49200536708265141</c:v>
                </c:pt>
                <c:pt idx="20">
                  <c:v>0.48712414335088983</c:v>
                </c:pt>
                <c:pt idx="21">
                  <c:v>0.47527117180601169</c:v>
                </c:pt>
                <c:pt idx="22">
                  <c:v>0.46579935799164524</c:v>
                </c:pt>
                <c:pt idx="23">
                  <c:v>0.45626561962324674</c:v>
                </c:pt>
                <c:pt idx="24">
                  <c:v>0.44761297539584444</c:v>
                </c:pt>
                <c:pt idx="25">
                  <c:v>0.43973157870743806</c:v>
                </c:pt>
                <c:pt idx="26">
                  <c:v>0.43466259514615357</c:v>
                </c:pt>
                <c:pt idx="27">
                  <c:v>0.43823210721233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C4B-4FC7-A959-958F296829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848368"/>
        <c:axId val="1976052128"/>
      </c:lineChart>
      <c:catAx>
        <c:axId val="118572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726592"/>
        <c:crosses val="autoZero"/>
        <c:auto val="1"/>
        <c:lblAlgn val="ctr"/>
        <c:lblOffset val="100"/>
        <c:noMultiLvlLbl val="0"/>
      </c:catAx>
      <c:valAx>
        <c:axId val="1185726592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728992"/>
        <c:crosses val="autoZero"/>
        <c:crossBetween val="between"/>
      </c:valAx>
      <c:valAx>
        <c:axId val="1976052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1848368"/>
        <c:crosses val="max"/>
        <c:crossBetween val="between"/>
      </c:valAx>
      <c:catAx>
        <c:axId val="1301848368"/>
        <c:scaling>
          <c:orientation val="minMax"/>
        </c:scaling>
        <c:delete val="1"/>
        <c:axPos val="b"/>
        <c:majorTickMark val="out"/>
        <c:minorTickMark val="none"/>
        <c:tickLblPos val="nextTo"/>
        <c:crossAx val="19760521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</a:t>
            </a:r>
            <a:r>
              <a:rPr lang="hu-HU" baseline="0"/>
              <a:t> és Németország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2"/>
          <c:tx>
            <c:strRef>
              <c:f>'avg wages DE'!$A$31</c:f>
              <c:strCache>
                <c:ptCount val="1"/>
                <c:pt idx="0">
                  <c:v>Az átlaghoz mért viszon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1:$AG$31</c:f>
              <c:numCache>
                <c:formatCode>General</c:formatCode>
                <c:ptCount val="2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79-4253-8B40-24E84255E7A5}"/>
            </c:ext>
          </c:extLst>
        </c:ser>
        <c:ser>
          <c:idx val="3"/>
          <c:order val="3"/>
          <c:tx>
            <c:strRef>
              <c:f>'avg wages DE'!$A$32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2:$AG$32</c:f>
              <c:numCache>
                <c:formatCode>General</c:formatCode>
                <c:ptCount val="27"/>
              </c:numCache>
            </c:numRef>
          </c:val>
          <c:extLst>
            <c:ext xmlns:c16="http://schemas.microsoft.com/office/drawing/2014/chart" uri="{C3380CC4-5D6E-409C-BE32-E72D297353CC}">
              <c16:uniqueId val="{00000001-6879-4253-8B40-24E84255E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60425487"/>
        <c:axId val="1660435087"/>
      </c:barChart>
      <c:lineChart>
        <c:grouping val="standard"/>
        <c:varyColors val="0"/>
        <c:ser>
          <c:idx val="0"/>
          <c:order val="0"/>
          <c:tx>
            <c:strRef>
              <c:f>'avg wages D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79-4253-8B40-24E84255E7A5}"/>
            </c:ext>
          </c:extLst>
        </c:ser>
        <c:ser>
          <c:idx val="1"/>
          <c:order val="1"/>
          <c:tx>
            <c:strRef>
              <c:f>'avg wages DE'!$A$3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0:$AG$30</c:f>
              <c:numCache>
                <c:formatCode>General</c:formatCode>
                <c:ptCount val="27"/>
                <c:pt idx="0">
                  <c:v>45840.297418335002</c:v>
                </c:pt>
                <c:pt idx="1">
                  <c:v>46367.073516201897</c:v>
                </c:pt>
                <c:pt idx="2">
                  <c:v>46170.993850538398</c:v>
                </c:pt>
                <c:pt idx="3">
                  <c:v>46736.394492847598</c:v>
                </c:pt>
                <c:pt idx="4">
                  <c:v>47358.160944895702</c:v>
                </c:pt>
                <c:pt idx="5">
                  <c:v>47630.936247323603</c:v>
                </c:pt>
                <c:pt idx="6">
                  <c:v>47978.289176263999</c:v>
                </c:pt>
                <c:pt idx="7">
                  <c:v>48260.950516707002</c:v>
                </c:pt>
                <c:pt idx="8">
                  <c:v>48420.900339317901</c:v>
                </c:pt>
                <c:pt idx="9">
                  <c:v>48414.656043112504</c:v>
                </c:pt>
                <c:pt idx="10">
                  <c:v>48589.670939489697</c:v>
                </c:pt>
                <c:pt idx="11">
                  <c:v>48580.361546893299</c:v>
                </c:pt>
                <c:pt idx="12">
                  <c:v>48432.543992396597</c:v>
                </c:pt>
                <c:pt idx="13">
                  <c:v>48649.566117979499</c:v>
                </c:pt>
                <c:pt idx="14">
                  <c:v>48659.329477117099</c:v>
                </c:pt>
                <c:pt idx="15">
                  <c:v>49085.441818136504</c:v>
                </c:pt>
                <c:pt idx="16">
                  <c:v>50075.888235645099</c:v>
                </c:pt>
                <c:pt idx="17">
                  <c:v>50743.601892913401</c:v>
                </c:pt>
                <c:pt idx="18">
                  <c:v>51221.473151194303</c:v>
                </c:pt>
                <c:pt idx="19">
                  <c:v>52080.360115197604</c:v>
                </c:pt>
                <c:pt idx="20">
                  <c:v>53277.933790173403</c:v>
                </c:pt>
                <c:pt idx="21">
                  <c:v>54093.910474294098</c:v>
                </c:pt>
                <c:pt idx="22">
                  <c:v>54663.855018062197</c:v>
                </c:pt>
                <c:pt idx="23">
                  <c:v>55442.563692783398</c:v>
                </c:pt>
                <c:pt idx="24">
                  <c:v>56332.160946974298</c:v>
                </c:pt>
                <c:pt idx="25">
                  <c:v>55920.669092823497</c:v>
                </c:pt>
                <c:pt idx="26">
                  <c:v>56040.216146862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79-4253-8B40-24E84255E7A5}"/>
            </c:ext>
          </c:extLst>
        </c:ser>
        <c:ser>
          <c:idx val="5"/>
          <c:order val="4"/>
          <c:tx>
            <c:strRef>
              <c:f>'avg wages D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4:$AG$34</c:f>
              <c:numCache>
                <c:formatCode>0.000</c:formatCode>
                <c:ptCount val="27"/>
                <c:pt idx="0">
                  <c:v>2.238150495934637</c:v>
                </c:pt>
                <c:pt idx="1">
                  <c:v>2.0883300277477028</c:v>
                </c:pt>
                <c:pt idx="2">
                  <c:v>2.2875563115994351</c:v>
                </c:pt>
                <c:pt idx="3">
                  <c:v>2.3311338810479554</c:v>
                </c:pt>
                <c:pt idx="4">
                  <c:v>2.4107631407791446</c:v>
                </c:pt>
                <c:pt idx="5">
                  <c:v>2.4910733571234305</c:v>
                </c:pt>
                <c:pt idx="6">
                  <c:v>2.5634428624370642</c:v>
                </c:pt>
                <c:pt idx="7">
                  <c:v>2.6796923819402911</c:v>
                </c:pt>
                <c:pt idx="8">
                  <c:v>2.8254716254484347</c:v>
                </c:pt>
                <c:pt idx="9">
                  <c:v>3.0764909502978757</c:v>
                </c:pt>
                <c:pt idx="10">
                  <c:v>3.2718135760695635</c:v>
                </c:pt>
                <c:pt idx="11">
                  <c:v>3.5541515536272335</c:v>
                </c:pt>
                <c:pt idx="12">
                  <c:v>4.0252437450557768</c:v>
                </c:pt>
                <c:pt idx="13">
                  <c:v>4.1656838014721496</c:v>
                </c:pt>
                <c:pt idx="14">
                  <c:v>4.4728219858042317</c:v>
                </c:pt>
                <c:pt idx="15">
                  <c:v>4.3692111554756687</c:v>
                </c:pt>
                <c:pt idx="16">
                  <c:v>3.8559497007070846</c:v>
                </c:pt>
                <c:pt idx="17">
                  <c:v>3.5349701026006501</c:v>
                </c:pt>
                <c:pt idx="18">
                  <c:v>3.4320797987601432</c:v>
                </c:pt>
                <c:pt idx="19">
                  <c:v>3.3378818338314136</c:v>
                </c:pt>
                <c:pt idx="20">
                  <c:v>3.2383282975311216</c:v>
                </c:pt>
                <c:pt idx="21">
                  <c:v>3.2138332947535493</c:v>
                </c:pt>
                <c:pt idx="22">
                  <c:v>3.2280692216423277</c:v>
                </c:pt>
                <c:pt idx="23">
                  <c:v>3.1996984633176475</c:v>
                </c:pt>
                <c:pt idx="24">
                  <c:v>3.2275422423380538</c:v>
                </c:pt>
                <c:pt idx="25">
                  <c:v>3.3863922239733957</c:v>
                </c:pt>
                <c:pt idx="26">
                  <c:v>3.7149853536396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879-4253-8B40-24E84255E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0425487"/>
        <c:axId val="1660435087"/>
      </c:lineChart>
      <c:lineChart>
        <c:grouping val="standard"/>
        <c:varyColors val="0"/>
        <c:ser>
          <c:idx val="6"/>
          <c:order val="5"/>
          <c:tx>
            <c:strRef>
              <c:f>'avg wages D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5:$AG$35</c:f>
              <c:numCache>
                <c:formatCode>0.000</c:formatCode>
                <c:ptCount val="27"/>
                <c:pt idx="0">
                  <c:v>0.44679747935466979</c:v>
                </c:pt>
                <c:pt idx="1">
                  <c:v>0.47885151614590149</c:v>
                </c:pt>
                <c:pt idx="2">
                  <c:v>0.4371477086397102</c:v>
                </c:pt>
                <c:pt idx="3">
                  <c:v>0.4289757907643007</c:v>
                </c:pt>
                <c:pt idx="4">
                  <c:v>0.41480640842916067</c:v>
                </c:pt>
                <c:pt idx="5">
                  <c:v>0.40143338097226933</c:v>
                </c:pt>
                <c:pt idx="6">
                  <c:v>0.39010036644596802</c:v>
                </c:pt>
                <c:pt idx="7">
                  <c:v>0.37317716269952139</c:v>
                </c:pt>
                <c:pt idx="8">
                  <c:v>0.35392321444434555</c:v>
                </c:pt>
                <c:pt idx="9">
                  <c:v>0.32504564978589545</c:v>
                </c:pt>
                <c:pt idx="10">
                  <c:v>0.30564088593375854</c:v>
                </c:pt>
                <c:pt idx="11">
                  <c:v>0.28136110261798986</c:v>
                </c:pt>
                <c:pt idx="12">
                  <c:v>0.24843216046936389</c:v>
                </c:pt>
                <c:pt idx="13">
                  <c:v>0.24005662639267067</c:v>
                </c:pt>
                <c:pt idx="14">
                  <c:v>0.22357250147083504</c:v>
                </c:pt>
                <c:pt idx="15">
                  <c:v>0.22887426686777548</c:v>
                </c:pt>
                <c:pt idx="16">
                  <c:v>0.25933948251882671</c:v>
                </c:pt>
                <c:pt idx="17">
                  <c:v>0.28288782393500522</c:v>
                </c:pt>
                <c:pt idx="18">
                  <c:v>0.2913685166531545</c:v>
                </c:pt>
                <c:pt idx="19">
                  <c:v>0.29959119279310803</c:v>
                </c:pt>
                <c:pt idx="20">
                  <c:v>0.30880130367337766</c:v>
                </c:pt>
                <c:pt idx="21">
                  <c:v>0.31115490701787768</c:v>
                </c:pt>
                <c:pt idx="22">
                  <c:v>0.30978270022699056</c:v>
                </c:pt>
                <c:pt idx="23">
                  <c:v>0.31252944971668906</c:v>
                </c:pt>
                <c:pt idx="24">
                  <c:v>0.30983328022241252</c:v>
                </c:pt>
                <c:pt idx="25">
                  <c:v>0.29529952051055036</c:v>
                </c:pt>
                <c:pt idx="26">
                  <c:v>0.26918006527812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879-4253-8B40-24E84255E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9025264"/>
        <c:axId val="649036304"/>
      </c:lineChart>
      <c:catAx>
        <c:axId val="1660425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60435087"/>
        <c:crosses val="autoZero"/>
        <c:auto val="1"/>
        <c:lblAlgn val="ctr"/>
        <c:lblOffset val="100"/>
        <c:noMultiLvlLbl val="0"/>
      </c:catAx>
      <c:valAx>
        <c:axId val="1660435087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60425487"/>
        <c:crosses val="autoZero"/>
        <c:crossBetween val="between"/>
      </c:valAx>
      <c:valAx>
        <c:axId val="649036304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9025264"/>
        <c:crosses val="max"/>
        <c:crossBetween val="between"/>
      </c:valAx>
      <c:catAx>
        <c:axId val="649025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90363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Franciaország és relatív eltérések az átlagtó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R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A5-4E7F-AE97-C6490E0EC174}"/>
            </c:ext>
          </c:extLst>
        </c:ser>
        <c:ser>
          <c:idx val="1"/>
          <c:order val="1"/>
          <c:tx>
            <c:strRef>
              <c:f>'avg wages FR'!$A$30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0:$AG$30</c:f>
              <c:numCache>
                <c:formatCode>General</c:formatCode>
                <c:ptCount val="27"/>
                <c:pt idx="0">
                  <c:v>38388.1597060243</c:v>
                </c:pt>
                <c:pt idx="1">
                  <c:v>38501.842141391899</c:v>
                </c:pt>
                <c:pt idx="2">
                  <c:v>38932.211807742598</c:v>
                </c:pt>
                <c:pt idx="3">
                  <c:v>39533.7108468679</c:v>
                </c:pt>
                <c:pt idx="4">
                  <c:v>40404.216769107501</c:v>
                </c:pt>
                <c:pt idx="5">
                  <c:v>40596.6445951239</c:v>
                </c:pt>
                <c:pt idx="6">
                  <c:v>40852.182501875897</c:v>
                </c:pt>
                <c:pt idx="7">
                  <c:v>41954.125831402896</c:v>
                </c:pt>
                <c:pt idx="8">
                  <c:v>42296.652314831197</c:v>
                </c:pt>
                <c:pt idx="9">
                  <c:v>42986.244252655</c:v>
                </c:pt>
                <c:pt idx="10">
                  <c:v>43504.132456240397</c:v>
                </c:pt>
                <c:pt idx="11">
                  <c:v>43989.842643363001</c:v>
                </c:pt>
                <c:pt idx="12">
                  <c:v>44150.866270657403</c:v>
                </c:pt>
                <c:pt idx="13">
                  <c:v>44066.190479107798</c:v>
                </c:pt>
                <c:pt idx="14">
                  <c:v>45468.229882476997</c:v>
                </c:pt>
                <c:pt idx="15">
                  <c:v>46386.1118555352</c:v>
                </c:pt>
                <c:pt idx="16">
                  <c:v>46302.816366634397</c:v>
                </c:pt>
                <c:pt idx="17">
                  <c:v>46602.646621927597</c:v>
                </c:pt>
                <c:pt idx="18">
                  <c:v>46995.217055142602</c:v>
                </c:pt>
                <c:pt idx="19">
                  <c:v>47318.5317957179</c:v>
                </c:pt>
                <c:pt idx="20">
                  <c:v>47769.977357612697</c:v>
                </c:pt>
                <c:pt idx="21">
                  <c:v>48322.478867443897</c:v>
                </c:pt>
                <c:pt idx="22">
                  <c:v>48993.049921039601</c:v>
                </c:pt>
                <c:pt idx="23">
                  <c:v>48930.503712632897</c:v>
                </c:pt>
                <c:pt idx="24">
                  <c:v>49402.524482553599</c:v>
                </c:pt>
                <c:pt idx="25">
                  <c:v>47372.8084858398</c:v>
                </c:pt>
                <c:pt idx="26">
                  <c:v>49312.581481712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A5-4E7F-AE97-C6490E0EC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0966479"/>
        <c:axId val="394242303"/>
      </c:lineChart>
      <c:lineChart>
        <c:grouping val="standard"/>
        <c:varyColors val="0"/>
        <c:ser>
          <c:idx val="6"/>
          <c:order val="2"/>
          <c:tx>
            <c:strRef>
              <c:f>'avg wages FR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5:$AG$35</c:f>
              <c:numCache>
                <c:formatCode>0.000</c:formatCode>
                <c:ptCount val="27"/>
                <c:pt idx="0">
                  <c:v>0.21159538283287524</c:v>
                </c:pt>
                <c:pt idx="1">
                  <c:v>0.22799442163007619</c:v>
                </c:pt>
                <c:pt idx="2">
                  <c:v>0.21182877658850088</c:v>
                </c:pt>
                <c:pt idx="3">
                  <c:v>0.2087521156107956</c:v>
                </c:pt>
                <c:pt idx="4">
                  <c:v>0.20706006466358451</c:v>
                </c:pt>
                <c:pt idx="5">
                  <c:v>0.19446513911997593</c:v>
                </c:pt>
                <c:pt idx="6">
                  <c:v>0.18363190603448895</c:v>
                </c:pt>
                <c:pt idx="7">
                  <c:v>0.19372799035031255</c:v>
                </c:pt>
                <c:pt idx="8">
                  <c:v>0.18267977383788209</c:v>
                </c:pt>
                <c:pt idx="9">
                  <c:v>0.17647713735472137</c:v>
                </c:pt>
                <c:pt idx="10">
                  <c:v>0.16898865424878362</c:v>
                </c:pt>
                <c:pt idx="11">
                  <c:v>0.16028105758500949</c:v>
                </c:pt>
                <c:pt idx="12">
                  <c:v>0.13806454960375306</c:v>
                </c:pt>
                <c:pt idx="13">
                  <c:v>0.1232283422832862</c:v>
                </c:pt>
                <c:pt idx="14">
                  <c:v>0.14333009461045002</c:v>
                </c:pt>
                <c:pt idx="15">
                  <c:v>0.16129542870398714</c:v>
                </c:pt>
                <c:pt idx="16">
                  <c:v>0.16445193199418109</c:v>
                </c:pt>
                <c:pt idx="17">
                  <c:v>0.17819716543941527</c:v>
                </c:pt>
                <c:pt idx="18">
                  <c:v>0.18481839753329116</c:v>
                </c:pt>
                <c:pt idx="19">
                  <c:v>0.18076655079945983</c:v>
                </c:pt>
                <c:pt idx="20">
                  <c:v>0.17349537030324358</c:v>
                </c:pt>
                <c:pt idx="21">
                  <c:v>0.17126409850560093</c:v>
                </c:pt>
                <c:pt idx="22">
                  <c:v>0.17390639933337426</c:v>
                </c:pt>
                <c:pt idx="23">
                  <c:v>0.15836503283238193</c:v>
                </c:pt>
                <c:pt idx="24">
                  <c:v>0.14870563469351278</c:v>
                </c:pt>
                <c:pt idx="25">
                  <c:v>9.7304040033763278E-2</c:v>
                </c:pt>
                <c:pt idx="26">
                  <c:v>0.11681484632347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A5-4E7F-AE97-C6490E0EC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726975"/>
        <c:axId val="394226463"/>
      </c:lineChart>
      <c:catAx>
        <c:axId val="3909664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4242303"/>
        <c:crosses val="autoZero"/>
        <c:auto val="1"/>
        <c:lblAlgn val="ctr"/>
        <c:lblOffset val="100"/>
        <c:noMultiLvlLbl val="0"/>
      </c:catAx>
      <c:valAx>
        <c:axId val="394242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0966479"/>
        <c:crosses val="autoZero"/>
        <c:crossBetween val="between"/>
      </c:valAx>
      <c:valAx>
        <c:axId val="39422646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726975"/>
        <c:crosses val="max"/>
        <c:crossBetween val="between"/>
      </c:valAx>
      <c:catAx>
        <c:axId val="479726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2264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</a:t>
            </a:r>
            <a:r>
              <a:rPr lang="hu-HU" baseline="0"/>
              <a:t> és Spanyolország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P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16-41D8-8710-1541A4009982}"/>
            </c:ext>
          </c:extLst>
        </c:ser>
        <c:ser>
          <c:idx val="1"/>
          <c:order val="1"/>
          <c:tx>
            <c:strRef>
              <c:f>'avg wages SP'!$A$3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0:$AG$30</c:f>
              <c:numCache>
                <c:formatCode>General</c:formatCode>
                <c:ptCount val="27"/>
                <c:pt idx="0">
                  <c:v>39045.8760773717</c:v>
                </c:pt>
                <c:pt idx="1">
                  <c:v>39574.705755736199</c:v>
                </c:pt>
                <c:pt idx="2">
                  <c:v>39617.128113381397</c:v>
                </c:pt>
                <c:pt idx="3">
                  <c:v>39828.918872013499</c:v>
                </c:pt>
                <c:pt idx="4">
                  <c:v>39805.554390715501</c:v>
                </c:pt>
                <c:pt idx="5">
                  <c:v>38940.026721514798</c:v>
                </c:pt>
                <c:pt idx="6">
                  <c:v>38736.252031513097</c:v>
                </c:pt>
                <c:pt idx="7">
                  <c:v>38930.421450694397</c:v>
                </c:pt>
                <c:pt idx="8">
                  <c:v>38732.445634916301</c:v>
                </c:pt>
                <c:pt idx="9">
                  <c:v>38239.500042785898</c:v>
                </c:pt>
                <c:pt idx="10">
                  <c:v>38404.387844484998</c:v>
                </c:pt>
                <c:pt idx="11">
                  <c:v>38221.011418751899</c:v>
                </c:pt>
                <c:pt idx="12">
                  <c:v>38635.069405652801</c:v>
                </c:pt>
                <c:pt idx="13">
                  <c:v>40000.424707793201</c:v>
                </c:pt>
                <c:pt idx="14">
                  <c:v>42517.921155817501</c:v>
                </c:pt>
                <c:pt idx="15">
                  <c:v>42115.832269038903</c:v>
                </c:pt>
                <c:pt idx="16">
                  <c:v>41363.489626030801</c:v>
                </c:pt>
                <c:pt idx="17">
                  <c:v>40205.2278657672</c:v>
                </c:pt>
                <c:pt idx="18">
                  <c:v>40208.3882636177</c:v>
                </c:pt>
                <c:pt idx="19">
                  <c:v>40084.858221739902</c:v>
                </c:pt>
                <c:pt idx="20">
                  <c:v>40684.384215252001</c:v>
                </c:pt>
                <c:pt idx="21">
                  <c:v>40454.998494263898</c:v>
                </c:pt>
                <c:pt idx="22">
                  <c:v>39927.383449619199</c:v>
                </c:pt>
                <c:pt idx="23">
                  <c:v>39794.106141616598</c:v>
                </c:pt>
                <c:pt idx="24">
                  <c:v>39877.215358244299</c:v>
                </c:pt>
                <c:pt idx="25">
                  <c:v>38425.873739098199</c:v>
                </c:pt>
                <c:pt idx="26">
                  <c:v>39202.301062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16-41D8-8710-1541A40099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634639"/>
        <c:axId val="354738239"/>
      </c:lineChart>
      <c:lineChart>
        <c:grouping val="standard"/>
        <c:varyColors val="0"/>
        <c:ser>
          <c:idx val="6"/>
          <c:order val="2"/>
          <c:tx>
            <c:strRef>
              <c:f>'avg wages SP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SP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P'!$G$35:$AG$35</c:f>
              <c:numCache>
                <c:formatCode>0.000</c:formatCode>
                <c:ptCount val="27"/>
                <c:pt idx="0">
                  <c:v>0.23235402624898688</c:v>
                </c:pt>
                <c:pt idx="1">
                  <c:v>0.26221279821440896</c:v>
                </c:pt>
                <c:pt idx="2">
                  <c:v>0.23314791696579421</c:v>
                </c:pt>
                <c:pt idx="3">
                  <c:v>0.21777816748642664</c:v>
                </c:pt>
                <c:pt idx="4">
                  <c:v>0.18917526186433783</c:v>
                </c:pt>
                <c:pt idx="5">
                  <c:v>0.14572287683195403</c:v>
                </c:pt>
                <c:pt idx="6">
                  <c:v>0.12232593258846877</c:v>
                </c:pt>
                <c:pt idx="7">
                  <c:v>0.10769400722546629</c:v>
                </c:pt>
                <c:pt idx="8">
                  <c:v>8.3019046110852743E-2</c:v>
                </c:pt>
                <c:pt idx="9">
                  <c:v>4.6564972733896565E-2</c:v>
                </c:pt>
                <c:pt idx="10">
                  <c:v>3.1954693240482127E-2</c:v>
                </c:pt>
                <c:pt idx="11">
                  <c:v>8.1217136976751685E-3</c:v>
                </c:pt>
                <c:pt idx="12">
                  <c:v>4.1146057585769837E-3</c:v>
                </c:pt>
                <c:pt idx="13">
                  <c:v>1.9593712246660365E-2</c:v>
                </c:pt>
                <c:pt idx="14">
                  <c:v>6.9142540700821639E-2</c:v>
                </c:pt>
                <c:pt idx="15">
                  <c:v>5.4387219226750161E-2</c:v>
                </c:pt>
                <c:pt idx="16">
                  <c:v>4.0234680924525604E-2</c:v>
                </c:pt>
                <c:pt idx="17">
                  <c:v>1.6459127130436412E-2</c:v>
                </c:pt>
                <c:pt idx="18">
                  <c:v>1.3712482570240516E-2</c:v>
                </c:pt>
                <c:pt idx="19">
                  <c:v>2.6053188007849835E-4</c:v>
                </c:pt>
                <c:pt idx="20">
                  <c:v>5.6606343297341949E-4</c:v>
                </c:pt>
                <c:pt idx="21">
                  <c:v>1.9431774776915916E-2</c:v>
                </c:pt>
                <c:pt idx="22">
                  <c:v>4.3313061430431107E-2</c:v>
                </c:pt>
                <c:pt idx="23">
                  <c:v>5.7927109477765464E-2</c:v>
                </c:pt>
                <c:pt idx="24">
                  <c:v>7.2776493555939112E-2</c:v>
                </c:pt>
                <c:pt idx="25">
                  <c:v>0.10993525941483419</c:v>
                </c:pt>
                <c:pt idx="26">
                  <c:v>0.1121594018904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16-41D8-8710-1541A40099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552559"/>
        <c:axId val="1085529823"/>
      </c:lineChart>
      <c:catAx>
        <c:axId val="479634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4738239"/>
        <c:crosses val="autoZero"/>
        <c:auto val="1"/>
        <c:lblAlgn val="ctr"/>
        <c:lblOffset val="100"/>
        <c:noMultiLvlLbl val="0"/>
      </c:catAx>
      <c:valAx>
        <c:axId val="354738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634639"/>
        <c:crosses val="autoZero"/>
        <c:crossBetween val="between"/>
      </c:valAx>
      <c:valAx>
        <c:axId val="108552982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3552559"/>
        <c:crosses val="max"/>
        <c:crossBetween val="between"/>
      </c:valAx>
      <c:catAx>
        <c:axId val="42355255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5529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Olaszorszá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3D-4DE2-BF8B-A58AB0C52433}"/>
            </c:ext>
          </c:extLst>
        </c:ser>
        <c:ser>
          <c:idx val="1"/>
          <c:order val="1"/>
          <c:tx>
            <c:strRef>
              <c:f>'avg wages IT'!$A$3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0:$AG$30</c:f>
              <c:numCache>
                <c:formatCode>General</c:formatCode>
                <c:ptCount val="27"/>
                <c:pt idx="0">
                  <c:v>38575.249487401699</c:v>
                </c:pt>
                <c:pt idx="1">
                  <c:v>38888.552785328597</c:v>
                </c:pt>
                <c:pt idx="2">
                  <c:v>39998.717064481803</c:v>
                </c:pt>
                <c:pt idx="3">
                  <c:v>40132.666692168903</c:v>
                </c:pt>
                <c:pt idx="4">
                  <c:v>40591.690109249997</c:v>
                </c:pt>
                <c:pt idx="5">
                  <c:v>40574.893582558703</c:v>
                </c:pt>
                <c:pt idx="6">
                  <c:v>40862.3745865276</c:v>
                </c:pt>
                <c:pt idx="7">
                  <c:v>40572.999135683101</c:v>
                </c:pt>
                <c:pt idx="8">
                  <c:v>40461.026045564897</c:v>
                </c:pt>
                <c:pt idx="9">
                  <c:v>41244.282203125404</c:v>
                </c:pt>
                <c:pt idx="10">
                  <c:v>41792.901294110401</c:v>
                </c:pt>
                <c:pt idx="11">
                  <c:v>42052.403086591199</c:v>
                </c:pt>
                <c:pt idx="12">
                  <c:v>42038.219079933398</c:v>
                </c:pt>
                <c:pt idx="13">
                  <c:v>41984.604740237897</c:v>
                </c:pt>
                <c:pt idx="14">
                  <c:v>42305.508040975001</c:v>
                </c:pt>
                <c:pt idx="15">
                  <c:v>42669.112109879301</c:v>
                </c:pt>
                <c:pt idx="16">
                  <c:v>41981.3474944712</c:v>
                </c:pt>
                <c:pt idx="17">
                  <c:v>40654.611343785196</c:v>
                </c:pt>
                <c:pt idx="18">
                  <c:v>40783.727938846198</c:v>
                </c:pt>
                <c:pt idx="19">
                  <c:v>40939.7003746712</c:v>
                </c:pt>
                <c:pt idx="20">
                  <c:v>41300.2733336456</c:v>
                </c:pt>
                <c:pt idx="21">
                  <c:v>41629.126030765001</c:v>
                </c:pt>
                <c:pt idx="22">
                  <c:v>41354.645592232999</c:v>
                </c:pt>
                <c:pt idx="23">
                  <c:v>41414.8416985773</c:v>
                </c:pt>
                <c:pt idx="24">
                  <c:v>41625.280149097598</c:v>
                </c:pt>
                <c:pt idx="25">
                  <c:v>39207.812904112703</c:v>
                </c:pt>
                <c:pt idx="26">
                  <c:v>40767.20381380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3D-4DE2-BF8B-A58AB0C524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9215087"/>
        <c:axId val="416472335"/>
      </c:lineChart>
      <c:lineChart>
        <c:grouping val="standard"/>
        <c:varyColors val="0"/>
        <c:ser>
          <c:idx val="6"/>
          <c:order val="2"/>
          <c:tx>
            <c:strRef>
              <c:f>'avg wages I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I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T'!$G$35:$AG$35</c:f>
              <c:numCache>
                <c:formatCode>0.000</c:formatCode>
                <c:ptCount val="27"/>
                <c:pt idx="0">
                  <c:v>0.21750025342391052</c:v>
                </c:pt>
                <c:pt idx="1">
                  <c:v>0.24032833832412223</c:v>
                </c:pt>
                <c:pt idx="2">
                  <c:v>0.24502549725985115</c:v>
                </c:pt>
                <c:pt idx="3">
                  <c:v>0.22706532551839523</c:v>
                </c:pt>
                <c:pt idx="4">
                  <c:v>0.21266075687272343</c:v>
                </c:pt>
                <c:pt idx="5">
                  <c:v>0.19382516440017336</c:v>
                </c:pt>
                <c:pt idx="6">
                  <c:v>0.18392720669761034</c:v>
                </c:pt>
                <c:pt idx="7">
                  <c:v>0.15443055387109253</c:v>
                </c:pt>
                <c:pt idx="8">
                  <c:v>0.1313528261440689</c:v>
                </c:pt>
                <c:pt idx="9">
                  <c:v>0.12880192029305482</c:v>
                </c:pt>
                <c:pt idx="10">
                  <c:v>0.1230065900083558</c:v>
                </c:pt>
                <c:pt idx="11">
                  <c:v>0.1091789330295041</c:v>
                </c:pt>
                <c:pt idx="12">
                  <c:v>8.3607432979047963E-2</c:v>
                </c:pt>
                <c:pt idx="13">
                  <c:v>7.0169612373336729E-2</c:v>
                </c:pt>
                <c:pt idx="14">
                  <c:v>6.3801265984011701E-2</c:v>
                </c:pt>
                <c:pt idx="15">
                  <c:v>6.8238808080825511E-2</c:v>
                </c:pt>
                <c:pt idx="16">
                  <c:v>5.57729536487237E-2</c:v>
                </c:pt>
                <c:pt idx="17">
                  <c:v>2.7820334666383215E-2</c:v>
                </c:pt>
                <c:pt idx="18">
                  <c:v>2.8217640217277233E-2</c:v>
                </c:pt>
                <c:pt idx="19">
                  <c:v>2.1591899995054887E-2</c:v>
                </c:pt>
                <c:pt idx="20">
                  <c:v>1.4563586381270373E-2</c:v>
                </c:pt>
                <c:pt idx="21">
                  <c:v>9.0273080930459298E-3</c:v>
                </c:pt>
                <c:pt idx="22">
                  <c:v>9.1149013762825623E-3</c:v>
                </c:pt>
                <c:pt idx="23">
                  <c:v>1.9558336336223406E-2</c:v>
                </c:pt>
                <c:pt idx="24">
                  <c:v>3.2130557015355103E-2</c:v>
                </c:pt>
                <c:pt idx="25">
                  <c:v>9.1823075817201061E-2</c:v>
                </c:pt>
                <c:pt idx="26">
                  <c:v>7.67180079744622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3D-4DE2-BF8B-A58AB0C524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9252671"/>
        <c:axId val="416477615"/>
      </c:lineChart>
      <c:catAx>
        <c:axId val="419215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72335"/>
        <c:crosses val="autoZero"/>
        <c:auto val="1"/>
        <c:lblAlgn val="ctr"/>
        <c:lblOffset val="100"/>
        <c:noMultiLvlLbl val="0"/>
      </c:catAx>
      <c:valAx>
        <c:axId val="416472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9215087"/>
        <c:crosses val="autoZero"/>
        <c:crossBetween val="between"/>
      </c:valAx>
      <c:valAx>
        <c:axId val="41647761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9252671"/>
        <c:crosses val="max"/>
        <c:crossBetween val="between"/>
      </c:valAx>
      <c:catAx>
        <c:axId val="41925267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4776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Görögorszá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GR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84-4D36-B4FC-6A8262B0F68C}"/>
            </c:ext>
          </c:extLst>
        </c:ser>
        <c:ser>
          <c:idx val="1"/>
          <c:order val="1"/>
          <c:tx>
            <c:strRef>
              <c:f>'avg wages GR'!$A$30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0:$AG$30</c:f>
              <c:numCache>
                <c:formatCode>General</c:formatCode>
                <c:ptCount val="27"/>
                <c:pt idx="0">
                  <c:v>21006.826423115399</c:v>
                </c:pt>
                <c:pt idx="1">
                  <c:v>21224.759016174201</c:v>
                </c:pt>
                <c:pt idx="2">
                  <c:v>23613.540221141699</c:v>
                </c:pt>
                <c:pt idx="3">
                  <c:v>25566.446849255699</c:v>
                </c:pt>
                <c:pt idx="4">
                  <c:v>25975.0808477967</c:v>
                </c:pt>
                <c:pt idx="5">
                  <c:v>27453.123351296501</c:v>
                </c:pt>
                <c:pt idx="6">
                  <c:v>28375.866383181099</c:v>
                </c:pt>
                <c:pt idx="7">
                  <c:v>30956.100245246002</c:v>
                </c:pt>
                <c:pt idx="8">
                  <c:v>32319.6806789271</c:v>
                </c:pt>
                <c:pt idx="9">
                  <c:v>32912.396217200199</c:v>
                </c:pt>
                <c:pt idx="10">
                  <c:v>32802.526013646697</c:v>
                </c:pt>
                <c:pt idx="11">
                  <c:v>33192.70112636</c:v>
                </c:pt>
                <c:pt idx="12">
                  <c:v>33198.830858902002</c:v>
                </c:pt>
                <c:pt idx="13">
                  <c:v>32685.048263139</c:v>
                </c:pt>
                <c:pt idx="14">
                  <c:v>34228.224527818697</c:v>
                </c:pt>
                <c:pt idx="15">
                  <c:v>32664.855635589902</c:v>
                </c:pt>
                <c:pt idx="16">
                  <c:v>30592.6257594606</c:v>
                </c:pt>
                <c:pt idx="17">
                  <c:v>28812.359092922401</c:v>
                </c:pt>
                <c:pt idx="18">
                  <c:v>26929.468953576699</c:v>
                </c:pt>
                <c:pt idx="19">
                  <c:v>26818.608863671299</c:v>
                </c:pt>
                <c:pt idx="20">
                  <c:v>27082.073436613398</c:v>
                </c:pt>
                <c:pt idx="21">
                  <c:v>26460.675710550298</c:v>
                </c:pt>
                <c:pt idx="22">
                  <c:v>26629.774744651699</c:v>
                </c:pt>
                <c:pt idx="23">
                  <c:v>25400.468155356899</c:v>
                </c:pt>
                <c:pt idx="24">
                  <c:v>25629.6136887256</c:v>
                </c:pt>
                <c:pt idx="25">
                  <c:v>25719.513085090599</c:v>
                </c:pt>
                <c:pt idx="26">
                  <c:v>25743.507304197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84-4D36-B4FC-6A8262B0F6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1690463"/>
        <c:axId val="416511695"/>
      </c:lineChart>
      <c:lineChart>
        <c:grouping val="standard"/>
        <c:varyColors val="0"/>
        <c:ser>
          <c:idx val="6"/>
          <c:order val="2"/>
          <c:tx>
            <c:strRef>
              <c:f>'avg wages GR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G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GR'!$G$35:$AG$35</c:f>
              <c:numCache>
                <c:formatCode>0.000</c:formatCode>
                <c:ptCount val="27"/>
                <c:pt idx="0">
                  <c:v>0.33698895448160587</c:v>
                </c:pt>
                <c:pt idx="1">
                  <c:v>0.32304834723000775</c:v>
                </c:pt>
                <c:pt idx="2">
                  <c:v>0.26498993433970236</c:v>
                </c:pt>
                <c:pt idx="3">
                  <c:v>0.21830012777216568</c:v>
                </c:pt>
                <c:pt idx="4">
                  <c:v>0.22400468874437493</c:v>
                </c:pt>
                <c:pt idx="5">
                  <c:v>0.19225346995739429</c:v>
                </c:pt>
                <c:pt idx="6">
                  <c:v>0.17785100438728438</c:v>
                </c:pt>
                <c:pt idx="7">
                  <c:v>0.11920073169107295</c:v>
                </c:pt>
                <c:pt idx="8">
                  <c:v>9.6291773841803666E-2</c:v>
                </c:pt>
                <c:pt idx="9">
                  <c:v>9.923087354381957E-2</c:v>
                </c:pt>
                <c:pt idx="10">
                  <c:v>0.11857153388302759</c:v>
                </c:pt>
                <c:pt idx="11">
                  <c:v>0.12450556645019571</c:v>
                </c:pt>
                <c:pt idx="12">
                  <c:v>0.14424300856996736</c:v>
                </c:pt>
                <c:pt idx="13">
                  <c:v>0.16687210355838</c:v>
                </c:pt>
                <c:pt idx="14">
                  <c:v>0.13930761569364303</c:v>
                </c:pt>
                <c:pt idx="15">
                  <c:v>0.18222187608596344</c:v>
                </c:pt>
                <c:pt idx="16">
                  <c:v>0.23063768112280347</c:v>
                </c:pt>
                <c:pt idx="17">
                  <c:v>0.27157270512333787</c:v>
                </c:pt>
                <c:pt idx="18">
                  <c:v>0.3210685629015988</c:v>
                </c:pt>
                <c:pt idx="19">
                  <c:v>0.33077982170058268</c:v>
                </c:pt>
                <c:pt idx="20">
                  <c:v>0.33471419594437685</c:v>
                </c:pt>
                <c:pt idx="21">
                  <c:v>0.3586330790896749</c:v>
                </c:pt>
                <c:pt idx="22">
                  <c:v>0.36193270196619826</c:v>
                </c:pt>
                <c:pt idx="23">
                  <c:v>0.39867747322737207</c:v>
                </c:pt>
                <c:pt idx="24">
                  <c:v>0.4040611898354694</c:v>
                </c:pt>
                <c:pt idx="25">
                  <c:v>0.4042547503932129</c:v>
                </c:pt>
                <c:pt idx="26">
                  <c:v>0.41696965987419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84-4D36-B4FC-6A8262B0F6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1745215"/>
        <c:axId val="416520815"/>
      </c:lineChart>
      <c:catAx>
        <c:axId val="431690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511695"/>
        <c:crosses val="autoZero"/>
        <c:auto val="1"/>
        <c:lblAlgn val="ctr"/>
        <c:lblOffset val="100"/>
        <c:noMultiLvlLbl val="0"/>
      </c:catAx>
      <c:valAx>
        <c:axId val="416511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31690463"/>
        <c:crosses val="autoZero"/>
        <c:crossBetween val="between"/>
      </c:valAx>
      <c:valAx>
        <c:axId val="41652081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31745215"/>
        <c:crosses val="max"/>
        <c:crossBetween val="between"/>
      </c:valAx>
      <c:catAx>
        <c:axId val="4317452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5208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átlag és Ausztria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A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33-4812-91C0-1DA08B0385E2}"/>
            </c:ext>
          </c:extLst>
        </c:ser>
        <c:ser>
          <c:idx val="1"/>
          <c:order val="1"/>
          <c:tx>
            <c:strRef>
              <c:f>'avg wages AT'!$A$30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0:$AG$30</c:f>
              <c:numCache>
                <c:formatCode>General</c:formatCode>
                <c:ptCount val="27"/>
                <c:pt idx="0">
                  <c:v>48935.860231152903</c:v>
                </c:pt>
                <c:pt idx="1">
                  <c:v>48605.327194591096</c:v>
                </c:pt>
                <c:pt idx="2">
                  <c:v>48197.341641721097</c:v>
                </c:pt>
                <c:pt idx="3">
                  <c:v>49741.185546168002</c:v>
                </c:pt>
                <c:pt idx="4">
                  <c:v>50842.554522708298</c:v>
                </c:pt>
                <c:pt idx="5">
                  <c:v>51003.668753874503</c:v>
                </c:pt>
                <c:pt idx="6">
                  <c:v>50844.059646873699</c:v>
                </c:pt>
                <c:pt idx="7">
                  <c:v>51613.873757222398</c:v>
                </c:pt>
                <c:pt idx="8">
                  <c:v>51732.542123937899</c:v>
                </c:pt>
                <c:pt idx="9">
                  <c:v>52714.666675765198</c:v>
                </c:pt>
                <c:pt idx="10">
                  <c:v>52999.378298373798</c:v>
                </c:pt>
                <c:pt idx="11">
                  <c:v>53791.255595178001</c:v>
                </c:pt>
                <c:pt idx="12">
                  <c:v>54099.693616351498</c:v>
                </c:pt>
                <c:pt idx="13">
                  <c:v>55008.956436159999</c:v>
                </c:pt>
                <c:pt idx="14">
                  <c:v>55945.100211672398</c:v>
                </c:pt>
                <c:pt idx="15">
                  <c:v>55693.2537677195</c:v>
                </c:pt>
                <c:pt idx="16">
                  <c:v>55086.195014131801</c:v>
                </c:pt>
                <c:pt idx="17">
                  <c:v>55399.038727545798</c:v>
                </c:pt>
                <c:pt idx="18">
                  <c:v>55424.672699135197</c:v>
                </c:pt>
                <c:pt idx="19">
                  <c:v>55628.959732847397</c:v>
                </c:pt>
                <c:pt idx="20">
                  <c:v>56034.536899498402</c:v>
                </c:pt>
                <c:pt idx="21">
                  <c:v>56565.109808064102</c:v>
                </c:pt>
                <c:pt idx="22">
                  <c:v>56553.103641192203</c:v>
                </c:pt>
                <c:pt idx="23">
                  <c:v>56738.962427525301</c:v>
                </c:pt>
                <c:pt idx="24">
                  <c:v>57182.054371326398</c:v>
                </c:pt>
                <c:pt idx="25">
                  <c:v>57271.617220763197</c:v>
                </c:pt>
                <c:pt idx="26">
                  <c:v>58189.134686611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33-4812-91C0-1DA08B038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1646127"/>
        <c:axId val="416552495"/>
      </c:lineChart>
      <c:lineChart>
        <c:grouping val="standard"/>
        <c:varyColors val="0"/>
        <c:ser>
          <c:idx val="6"/>
          <c:order val="2"/>
          <c:tx>
            <c:strRef>
              <c:f>'avg wages A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A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AT'!$G$35:$AG$35</c:f>
              <c:numCache>
                <c:formatCode>0.000</c:formatCode>
                <c:ptCount val="27"/>
                <c:pt idx="0">
                  <c:v>0.54449868826911363</c:v>
                </c:pt>
                <c:pt idx="1">
                  <c:v>0.55023934795824114</c:v>
                </c:pt>
                <c:pt idx="2">
                  <c:v>0.50022109827547168</c:v>
                </c:pt>
                <c:pt idx="3">
                  <c:v>0.52084795416272311</c:v>
                </c:pt>
                <c:pt idx="4">
                  <c:v>0.51890129440065669</c:v>
                </c:pt>
                <c:pt idx="5">
                  <c:v>0.50066846413812449</c:v>
                </c:pt>
                <c:pt idx="6">
                  <c:v>0.47313185109747607</c:v>
                </c:pt>
                <c:pt idx="7">
                  <c:v>0.4685784669188891</c:v>
                </c:pt>
                <c:pt idx="8">
                  <c:v>0.44652183732621159</c:v>
                </c:pt>
                <c:pt idx="9">
                  <c:v>0.4427313021998221</c:v>
                </c:pt>
                <c:pt idx="10">
                  <c:v>0.42413302863486979</c:v>
                </c:pt>
                <c:pt idx="11">
                  <c:v>0.41880423253151355</c:v>
                </c:pt>
                <c:pt idx="12">
                  <c:v>0.39451269363003927</c:v>
                </c:pt>
                <c:pt idx="13">
                  <c:v>0.40215476483758233</c:v>
                </c:pt>
                <c:pt idx="14">
                  <c:v>0.40677824677431501</c:v>
                </c:pt>
                <c:pt idx="15">
                  <c:v>0.39430356248722781</c:v>
                </c:pt>
                <c:pt idx="16">
                  <c:v>0.38534178358612253</c:v>
                </c:pt>
                <c:pt idx="17">
                  <c:v>0.40058548447656994</c:v>
                </c:pt>
                <c:pt idx="18">
                  <c:v>0.39733734635470874</c:v>
                </c:pt>
                <c:pt idx="19">
                  <c:v>0.38814144090287311</c:v>
                </c:pt>
                <c:pt idx="20">
                  <c:v>0.37651875227796444</c:v>
                </c:pt>
                <c:pt idx="21">
                  <c:v>0.37105305644509623</c:v>
                </c:pt>
                <c:pt idx="22">
                  <c:v>0.35505036680823904</c:v>
                </c:pt>
                <c:pt idx="23">
                  <c:v>0.34321997707673035</c:v>
                </c:pt>
                <c:pt idx="24">
                  <c:v>0.32959497004834426</c:v>
                </c:pt>
                <c:pt idx="25">
                  <c:v>0.32659175092807746</c:v>
                </c:pt>
                <c:pt idx="26">
                  <c:v>0.31784805337810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33-4812-91C0-1DA08B038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6699055"/>
        <c:axId val="416554895"/>
      </c:lineChart>
      <c:catAx>
        <c:axId val="441646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552495"/>
        <c:crosses val="autoZero"/>
        <c:auto val="1"/>
        <c:lblAlgn val="ctr"/>
        <c:lblOffset val="100"/>
        <c:noMultiLvlLbl val="0"/>
      </c:catAx>
      <c:valAx>
        <c:axId val="4165524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1646127"/>
        <c:crosses val="autoZero"/>
        <c:crossBetween val="between"/>
      </c:valAx>
      <c:valAx>
        <c:axId val="41655489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6699055"/>
        <c:crosses val="max"/>
        <c:crossBetween val="between"/>
      </c:valAx>
      <c:catAx>
        <c:axId val="44669905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55489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Belgium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B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70-4D5F-9FFB-A6165311EC80}"/>
            </c:ext>
          </c:extLst>
        </c:ser>
        <c:ser>
          <c:idx val="1"/>
          <c:order val="1"/>
          <c:tx>
            <c:strRef>
              <c:f>'avg wages BE'!$A$3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0:$AG$30</c:f>
              <c:numCache>
                <c:formatCode>General</c:formatCode>
                <c:ptCount val="27"/>
                <c:pt idx="0">
                  <c:v>50842.198337421098</c:v>
                </c:pt>
                <c:pt idx="1">
                  <c:v>51479.581190936296</c:v>
                </c:pt>
                <c:pt idx="2">
                  <c:v>52136.007366638201</c:v>
                </c:pt>
                <c:pt idx="3">
                  <c:v>52167.2766415632</c:v>
                </c:pt>
                <c:pt idx="4">
                  <c:v>55075.015158100301</c:v>
                </c:pt>
                <c:pt idx="5">
                  <c:v>54577.627352513598</c:v>
                </c:pt>
                <c:pt idx="6">
                  <c:v>54743.960090051798</c:v>
                </c:pt>
                <c:pt idx="7">
                  <c:v>56157.243554363602</c:v>
                </c:pt>
                <c:pt idx="8">
                  <c:v>56491.995908607103</c:v>
                </c:pt>
                <c:pt idx="9">
                  <c:v>56195.6843234927</c:v>
                </c:pt>
                <c:pt idx="10">
                  <c:v>55662.215412900397</c:v>
                </c:pt>
                <c:pt idx="11">
                  <c:v>56040.352431211497</c:v>
                </c:pt>
                <c:pt idx="12">
                  <c:v>55936.380741813096</c:v>
                </c:pt>
                <c:pt idx="13">
                  <c:v>56177.760830114603</c:v>
                </c:pt>
                <c:pt idx="14">
                  <c:v>56960.729190012302</c:v>
                </c:pt>
                <c:pt idx="15">
                  <c:v>56697.010235902198</c:v>
                </c:pt>
                <c:pt idx="16">
                  <c:v>57277.863602336103</c:v>
                </c:pt>
                <c:pt idx="17">
                  <c:v>57740.9047749979</c:v>
                </c:pt>
                <c:pt idx="18">
                  <c:v>58312.8064794932</c:v>
                </c:pt>
                <c:pt idx="19">
                  <c:v>58637.190215588002</c:v>
                </c:pt>
                <c:pt idx="20">
                  <c:v>58239.585132221502</c:v>
                </c:pt>
                <c:pt idx="21">
                  <c:v>58364.721397546899</c:v>
                </c:pt>
                <c:pt idx="22">
                  <c:v>57956.7749506732</c:v>
                </c:pt>
                <c:pt idx="23">
                  <c:v>58270.111005308398</c:v>
                </c:pt>
                <c:pt idx="24">
                  <c:v>58841.923616790802</c:v>
                </c:pt>
                <c:pt idx="25">
                  <c:v>57271.7218967191</c:v>
                </c:pt>
                <c:pt idx="26">
                  <c:v>59100.180937208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70-4D5F-9FFB-A6165311EC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322031"/>
        <c:axId val="416456975"/>
      </c:lineChart>
      <c:lineChart>
        <c:grouping val="standard"/>
        <c:varyColors val="0"/>
        <c:ser>
          <c:idx val="6"/>
          <c:order val="2"/>
          <c:tx>
            <c:strRef>
              <c:f>'avg wages B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B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BE'!$G$35:$AG$35</c:f>
              <c:numCache>
                <c:formatCode>0.000</c:formatCode>
                <c:ptCount val="27"/>
                <c:pt idx="0">
                  <c:v>0.60466594987687572</c:v>
                </c:pt>
                <c:pt idx="1">
                  <c:v>0.64191204925128786</c:v>
                </c:pt>
                <c:pt idx="2">
                  <c:v>0.62281851170750613</c:v>
                </c:pt>
                <c:pt idx="3">
                  <c:v>0.59502623597346771</c:v>
                </c:pt>
                <c:pt idx="4">
                  <c:v>0.64534438912606884</c:v>
                </c:pt>
                <c:pt idx="5">
                  <c:v>0.60582417336748362</c:v>
                </c:pt>
                <c:pt idx="6">
                  <c:v>0.58612573079268393</c:v>
                </c:pt>
                <c:pt idx="7">
                  <c:v>0.5978517526775956</c:v>
                </c:pt>
                <c:pt idx="8">
                  <c:v>0.57960352151592376</c:v>
                </c:pt>
                <c:pt idx="9">
                  <c:v>0.53800219056143495</c:v>
                </c:pt>
                <c:pt idx="10">
                  <c:v>0.49568545823739707</c:v>
                </c:pt>
                <c:pt idx="11">
                  <c:v>0.47812666468205833</c:v>
                </c:pt>
                <c:pt idx="12">
                  <c:v>0.44185646472135881</c:v>
                </c:pt>
                <c:pt idx="13">
                  <c:v>0.43194708878483795</c:v>
                </c:pt>
                <c:pt idx="14">
                  <c:v>0.4323169400310321</c:v>
                </c:pt>
                <c:pt idx="15">
                  <c:v>0.419433019374301</c:v>
                </c:pt>
                <c:pt idx="16">
                  <c:v>0.44045922399444476</c:v>
                </c:pt>
                <c:pt idx="17">
                  <c:v>0.4597919918093234</c:v>
                </c:pt>
                <c:pt idx="18">
                  <c:v>0.47015143791407699</c:v>
                </c:pt>
                <c:pt idx="19">
                  <c:v>0.46320754706293066</c:v>
                </c:pt>
                <c:pt idx="20">
                  <c:v>0.43068695656712852</c:v>
                </c:pt>
                <c:pt idx="21">
                  <c:v>0.41467293057857929</c:v>
                </c:pt>
                <c:pt idx="22">
                  <c:v>0.38868327464753594</c:v>
                </c:pt>
                <c:pt idx="23">
                  <c:v>0.37946789684047183</c:v>
                </c:pt>
                <c:pt idx="24">
                  <c:v>0.36819018709626611</c:v>
                </c:pt>
                <c:pt idx="25">
                  <c:v>0.32659417555420744</c:v>
                </c:pt>
                <c:pt idx="26">
                  <c:v>0.33848112404247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70-4D5F-9FFB-A6165311EC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363791"/>
        <c:axId val="416458415"/>
      </c:lineChart>
      <c:catAx>
        <c:axId val="4973220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56975"/>
        <c:crosses val="autoZero"/>
        <c:auto val="1"/>
        <c:lblAlgn val="ctr"/>
        <c:lblOffset val="100"/>
        <c:noMultiLvlLbl val="0"/>
      </c:catAx>
      <c:valAx>
        <c:axId val="4164569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322031"/>
        <c:crosses val="autoZero"/>
        <c:crossBetween val="between"/>
      </c:valAx>
      <c:valAx>
        <c:axId val="41645841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7363791"/>
        <c:crosses val="max"/>
        <c:crossBetween val="between"/>
      </c:valAx>
      <c:catAx>
        <c:axId val="4973637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4584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Dánia</a:t>
            </a:r>
            <a:r>
              <a:rPr lang="hu-HU" baseline="0"/>
              <a:t>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K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AD-49FF-AB8A-8CD5786CCB25}"/>
            </c:ext>
          </c:extLst>
        </c:ser>
        <c:ser>
          <c:idx val="1"/>
          <c:order val="1"/>
          <c:tx>
            <c:strRef>
              <c:f>'avg wages DK'!$A$3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0:$AG$30</c:f>
              <c:numCache>
                <c:formatCode>General</c:formatCode>
                <c:ptCount val="27"/>
                <c:pt idx="0">
                  <c:v>45111.638966758997</c:v>
                </c:pt>
                <c:pt idx="1">
                  <c:v>45930.274017181597</c:v>
                </c:pt>
                <c:pt idx="2">
                  <c:v>46664.696337611102</c:v>
                </c:pt>
                <c:pt idx="3">
                  <c:v>47481.128288919303</c:v>
                </c:pt>
                <c:pt idx="4">
                  <c:v>48038.973289916998</c:v>
                </c:pt>
                <c:pt idx="5">
                  <c:v>47994.617800695502</c:v>
                </c:pt>
                <c:pt idx="6">
                  <c:v>48280.443626431901</c:v>
                </c:pt>
                <c:pt idx="7">
                  <c:v>49379.911571094199</c:v>
                </c:pt>
                <c:pt idx="8">
                  <c:v>50598.6456254605</c:v>
                </c:pt>
                <c:pt idx="9">
                  <c:v>51724.777454001203</c:v>
                </c:pt>
                <c:pt idx="10">
                  <c:v>52618.294947738897</c:v>
                </c:pt>
                <c:pt idx="11">
                  <c:v>53504.7617043668</c:v>
                </c:pt>
                <c:pt idx="12">
                  <c:v>54101.262696478698</c:v>
                </c:pt>
                <c:pt idx="13">
                  <c:v>54817.459417838698</c:v>
                </c:pt>
                <c:pt idx="14">
                  <c:v>56145.471737872896</c:v>
                </c:pt>
                <c:pt idx="15">
                  <c:v>56776.176197690802</c:v>
                </c:pt>
                <c:pt idx="16">
                  <c:v>56477.180345851899</c:v>
                </c:pt>
                <c:pt idx="17">
                  <c:v>56392.8645626898</c:v>
                </c:pt>
                <c:pt idx="18">
                  <c:v>56786.748130248903</c:v>
                </c:pt>
                <c:pt idx="19">
                  <c:v>57870.406399024803</c:v>
                </c:pt>
                <c:pt idx="20">
                  <c:v>58890.233652256502</c:v>
                </c:pt>
                <c:pt idx="21">
                  <c:v>58879.141272856301</c:v>
                </c:pt>
                <c:pt idx="22">
                  <c:v>59219.746702876502</c:v>
                </c:pt>
                <c:pt idx="23">
                  <c:v>59730.576545499498</c:v>
                </c:pt>
                <c:pt idx="24">
                  <c:v>60264.9076732623</c:v>
                </c:pt>
                <c:pt idx="25">
                  <c:v>60984.242722241099</c:v>
                </c:pt>
                <c:pt idx="26">
                  <c:v>61330.77134248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AD-49FF-AB8A-8CD5786CC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039007"/>
        <c:axId val="416441135"/>
      </c:lineChart>
      <c:lineChart>
        <c:grouping val="standard"/>
        <c:varyColors val="0"/>
        <c:ser>
          <c:idx val="6"/>
          <c:order val="2"/>
          <c:tx>
            <c:strRef>
              <c:f>'avg wages DK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D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K'!$G$35:$AG$35</c:f>
              <c:numCache>
                <c:formatCode>0.000</c:formatCode>
                <c:ptCount val="27"/>
                <c:pt idx="0">
                  <c:v>0.42379978364973364</c:v>
                </c:pt>
                <c:pt idx="1">
                  <c:v>0.46492004382315016</c:v>
                </c:pt>
                <c:pt idx="2">
                  <c:v>0.45251500613265744</c:v>
                </c:pt>
                <c:pt idx="3">
                  <c:v>0.45174619435872704</c:v>
                </c:pt>
                <c:pt idx="4">
                  <c:v>0.43514540913053035</c:v>
                </c:pt>
                <c:pt idx="5">
                  <c:v>0.41213389431705721</c:v>
                </c:pt>
                <c:pt idx="6">
                  <c:v>0.39885484725620662</c:v>
                </c:pt>
                <c:pt idx="7">
                  <c:v>0.40501515489370243</c:v>
                </c:pt>
                <c:pt idx="8">
                  <c:v>0.41481633864057244</c:v>
                </c:pt>
                <c:pt idx="9">
                  <c:v>0.41563933224137967</c:v>
                </c:pt>
                <c:pt idx="10">
                  <c:v>0.41389303330423288</c:v>
                </c:pt>
                <c:pt idx="11">
                  <c:v>0.41124763731208924</c:v>
                </c:pt>
                <c:pt idx="12">
                  <c:v>0.39455313937027248</c:v>
                </c:pt>
                <c:pt idx="13">
                  <c:v>0.39727358776957128</c:v>
                </c:pt>
                <c:pt idx="14">
                  <c:v>0.41181672741453773</c:v>
                </c:pt>
                <c:pt idx="15">
                  <c:v>0.42141497185655219</c:v>
                </c:pt>
                <c:pt idx="16">
                  <c:v>0.42032314506685114</c:v>
                </c:pt>
                <c:pt idx="17">
                  <c:v>0.42571115580177271</c:v>
                </c:pt>
                <c:pt idx="18">
                  <c:v>0.43167726711128313</c:v>
                </c:pt>
                <c:pt idx="19">
                  <c:v>0.44407354928377496</c:v>
                </c:pt>
                <c:pt idx="20">
                  <c:v>0.44667048991150954</c:v>
                </c:pt>
                <c:pt idx="21">
                  <c:v>0.42714169347380332</c:v>
                </c:pt>
                <c:pt idx="22">
                  <c:v>0.41894492654465632</c:v>
                </c:pt>
                <c:pt idx="23">
                  <c:v>0.41404248906927105</c:v>
                </c:pt>
                <c:pt idx="24">
                  <c:v>0.4012773586703644</c:v>
                </c:pt>
                <c:pt idx="25">
                  <c:v>0.4125878970742744</c:v>
                </c:pt>
                <c:pt idx="26">
                  <c:v>0.38899878922699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AD-49FF-AB8A-8CD5786CC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074735"/>
        <c:axId val="416544335"/>
      </c:lineChart>
      <c:catAx>
        <c:axId val="5070390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41135"/>
        <c:crosses val="autoZero"/>
        <c:auto val="1"/>
        <c:lblAlgn val="ctr"/>
        <c:lblOffset val="100"/>
        <c:noMultiLvlLbl val="0"/>
      </c:catAx>
      <c:valAx>
        <c:axId val="4164411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7039007"/>
        <c:crosses val="autoZero"/>
        <c:crossBetween val="between"/>
      </c:valAx>
      <c:valAx>
        <c:axId val="416544335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7074735"/>
        <c:crosses val="max"/>
        <c:crossBetween val="between"/>
      </c:valAx>
      <c:catAx>
        <c:axId val="50707473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54433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Finnország és árelatív</a:t>
            </a:r>
            <a:r>
              <a:rPr lang="hu-HU" baseline="0"/>
              <a:t>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I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D4-4BCA-9311-3EA56D7A875A}"/>
            </c:ext>
          </c:extLst>
        </c:ser>
        <c:ser>
          <c:idx val="1"/>
          <c:order val="1"/>
          <c:tx>
            <c:strRef>
              <c:f>'avg wages FI'!$A$3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0:$AG$30</c:f>
              <c:numCache>
                <c:formatCode>General</c:formatCode>
                <c:ptCount val="27"/>
                <c:pt idx="0">
                  <c:v>36945.838875924703</c:v>
                </c:pt>
                <c:pt idx="1">
                  <c:v>37792.161983914099</c:v>
                </c:pt>
                <c:pt idx="2">
                  <c:v>37824.357791612201</c:v>
                </c:pt>
                <c:pt idx="3">
                  <c:v>38822.878415678497</c:v>
                </c:pt>
                <c:pt idx="4">
                  <c:v>39731.003072340704</c:v>
                </c:pt>
                <c:pt idx="5">
                  <c:v>40413.135323078102</c:v>
                </c:pt>
                <c:pt idx="6">
                  <c:v>40625.713286687896</c:v>
                </c:pt>
                <c:pt idx="7">
                  <c:v>40843.967419934903</c:v>
                </c:pt>
                <c:pt idx="8">
                  <c:v>41620.201889724704</c:v>
                </c:pt>
                <c:pt idx="9">
                  <c:v>42993.833886525303</c:v>
                </c:pt>
                <c:pt idx="10">
                  <c:v>43899.020955765198</c:v>
                </c:pt>
                <c:pt idx="11">
                  <c:v>44807.630355632296</c:v>
                </c:pt>
                <c:pt idx="12">
                  <c:v>45406.405989496998</c:v>
                </c:pt>
                <c:pt idx="13">
                  <c:v>45794.634399134098</c:v>
                </c:pt>
                <c:pt idx="14">
                  <c:v>46189.503371143102</c:v>
                </c:pt>
                <c:pt idx="15">
                  <c:v>46828.727502431197</c:v>
                </c:pt>
                <c:pt idx="16">
                  <c:v>46842.014634772699</c:v>
                </c:pt>
                <c:pt idx="17">
                  <c:v>46879.393788013302</c:v>
                </c:pt>
                <c:pt idx="18">
                  <c:v>46410.730376843101</c:v>
                </c:pt>
                <c:pt idx="19">
                  <c:v>46395.429840551602</c:v>
                </c:pt>
                <c:pt idx="20">
                  <c:v>46758.811643576999</c:v>
                </c:pt>
                <c:pt idx="21">
                  <c:v>47169.479117153802</c:v>
                </c:pt>
                <c:pt idx="22">
                  <c:v>46898.657973221903</c:v>
                </c:pt>
                <c:pt idx="23">
                  <c:v>47244.640445703903</c:v>
                </c:pt>
                <c:pt idx="24">
                  <c:v>47731.381069419796</c:v>
                </c:pt>
                <c:pt idx="25">
                  <c:v>47877.632406291297</c:v>
                </c:pt>
                <c:pt idx="26">
                  <c:v>49707.629098026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D4-4BCA-9311-3EA56D7A8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9772623"/>
        <c:axId val="394235103"/>
      </c:lineChart>
      <c:lineChart>
        <c:grouping val="standard"/>
        <c:varyColors val="0"/>
        <c:ser>
          <c:idx val="6"/>
          <c:order val="2"/>
          <c:tx>
            <c:strRef>
              <c:f>'avg wages FI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F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I'!$G$35:$AG$35</c:f>
              <c:numCache>
                <c:formatCode>0.000</c:formatCode>
                <c:ptCount val="27"/>
                <c:pt idx="0">
                  <c:v>0.16607329290476355</c:v>
                </c:pt>
                <c:pt idx="1">
                  <c:v>0.205359575449888</c:v>
                </c:pt>
                <c:pt idx="2">
                  <c:v>0.17734500814411563</c:v>
                </c:pt>
                <c:pt idx="3">
                  <c:v>0.1870182538852139</c:v>
                </c:pt>
                <c:pt idx="4">
                  <c:v>0.18694807058644525</c:v>
                </c:pt>
                <c:pt idx="5">
                  <c:v>0.189065790716923</c:v>
                </c:pt>
                <c:pt idx="6">
                  <c:v>0.17707029359630896</c:v>
                </c:pt>
                <c:pt idx="7">
                  <c:v>0.16214046127587184</c:v>
                </c:pt>
                <c:pt idx="8">
                  <c:v>0.1637651744075872</c:v>
                </c:pt>
                <c:pt idx="9">
                  <c:v>0.17668485568146847</c:v>
                </c:pt>
                <c:pt idx="10">
                  <c:v>0.17959960427984442</c:v>
                </c:pt>
                <c:pt idx="11">
                  <c:v>0.18185111864125206</c:v>
                </c:pt>
                <c:pt idx="12">
                  <c:v>0.17042824629480621</c:v>
                </c:pt>
                <c:pt idx="13">
                  <c:v>0.16728563831710652</c:v>
                </c:pt>
                <c:pt idx="14">
                  <c:v>0.16146701544876135</c:v>
                </c:pt>
                <c:pt idx="15">
                  <c:v>0.17237649385154685</c:v>
                </c:pt>
                <c:pt idx="16">
                  <c:v>0.17801202432398594</c:v>
                </c:pt>
                <c:pt idx="17">
                  <c:v>0.18519382228748682</c:v>
                </c:pt>
                <c:pt idx="18">
                  <c:v>0.17008263051364311</c:v>
                </c:pt>
                <c:pt idx="19">
                  <c:v>0.15773185656288624</c:v>
                </c:pt>
                <c:pt idx="20">
                  <c:v>0.14865553679971844</c:v>
                </c:pt>
                <c:pt idx="21">
                  <c:v>0.14331712134813238</c:v>
                </c:pt>
                <c:pt idx="22">
                  <c:v>0.12372336083673122</c:v>
                </c:pt>
                <c:pt idx="23">
                  <c:v>0.11845444719819144</c:v>
                </c:pt>
                <c:pt idx="24">
                  <c:v>0.10984827112445733</c:v>
                </c:pt>
                <c:pt idx="25">
                  <c:v>0.10899735831322925</c:v>
                </c:pt>
                <c:pt idx="26">
                  <c:v>0.12576175256215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D4-4BCA-9311-3EA56D7A8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9826911"/>
        <c:axId val="394228383"/>
      </c:lineChart>
      <c:catAx>
        <c:axId val="5197726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4235103"/>
        <c:crosses val="autoZero"/>
        <c:auto val="1"/>
        <c:lblAlgn val="ctr"/>
        <c:lblOffset val="100"/>
        <c:noMultiLvlLbl val="0"/>
      </c:catAx>
      <c:valAx>
        <c:axId val="394235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9772623"/>
        <c:crosses val="autoZero"/>
        <c:crossBetween val="between"/>
      </c:valAx>
      <c:valAx>
        <c:axId val="39422838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9826911"/>
        <c:crosses val="max"/>
        <c:crossBetween val="between"/>
      </c:valAx>
      <c:catAx>
        <c:axId val="5198269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22838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</a:t>
            </a:r>
            <a:r>
              <a:rPr lang="hu-HU" baseline="0"/>
              <a:t> Írország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I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A9-4897-8A0D-48B80BA3FD93}"/>
            </c:ext>
          </c:extLst>
        </c:ser>
        <c:ser>
          <c:idx val="1"/>
          <c:order val="1"/>
          <c:tx>
            <c:strRef>
              <c:f>'avg wages IE'!$A$3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0:$AG$30</c:f>
              <c:numCache>
                <c:formatCode>General</c:formatCode>
                <c:ptCount val="27"/>
                <c:pt idx="0">
                  <c:v>31326.333769015499</c:v>
                </c:pt>
                <c:pt idx="1">
                  <c:v>31801.034933922299</c:v>
                </c:pt>
                <c:pt idx="2">
                  <c:v>33565.687233841003</c:v>
                </c:pt>
                <c:pt idx="3">
                  <c:v>35558.744093533103</c:v>
                </c:pt>
                <c:pt idx="4">
                  <c:v>36367.119374775903</c:v>
                </c:pt>
                <c:pt idx="5">
                  <c:v>37155.235995148003</c:v>
                </c:pt>
                <c:pt idx="6">
                  <c:v>38575.894850800803</c:v>
                </c:pt>
                <c:pt idx="7">
                  <c:v>38968.0393573658</c:v>
                </c:pt>
                <c:pt idx="8">
                  <c:v>40141.830622846202</c:v>
                </c:pt>
                <c:pt idx="9">
                  <c:v>41499.859194876699</c:v>
                </c:pt>
                <c:pt idx="10">
                  <c:v>43042.791709812103</c:v>
                </c:pt>
                <c:pt idx="11">
                  <c:v>43408.382970428996</c:v>
                </c:pt>
                <c:pt idx="12">
                  <c:v>44660.933114807303</c:v>
                </c:pt>
                <c:pt idx="13">
                  <c:v>46416.533313763401</c:v>
                </c:pt>
                <c:pt idx="14">
                  <c:v>50191.080648032403</c:v>
                </c:pt>
                <c:pt idx="15">
                  <c:v>50349.618658965199</c:v>
                </c:pt>
                <c:pt idx="16">
                  <c:v>49757.520546885797</c:v>
                </c:pt>
                <c:pt idx="17">
                  <c:v>49401.381282571601</c:v>
                </c:pt>
                <c:pt idx="18">
                  <c:v>48266.196043238597</c:v>
                </c:pt>
                <c:pt idx="19">
                  <c:v>47981.406664506998</c:v>
                </c:pt>
                <c:pt idx="20">
                  <c:v>47926.235153928399</c:v>
                </c:pt>
                <c:pt idx="21">
                  <c:v>48576.193032507799</c:v>
                </c:pt>
                <c:pt idx="22">
                  <c:v>49194.666755376304</c:v>
                </c:pt>
                <c:pt idx="23">
                  <c:v>49552.986260700898</c:v>
                </c:pt>
                <c:pt idx="24">
                  <c:v>50447.958137928901</c:v>
                </c:pt>
                <c:pt idx="25">
                  <c:v>50751.392380416102</c:v>
                </c:pt>
                <c:pt idx="26">
                  <c:v>51045.078711626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A9-4897-8A0D-48B80BA3F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427151"/>
        <c:axId val="523028783"/>
      </c:lineChart>
      <c:lineChart>
        <c:grouping val="standard"/>
        <c:varyColors val="0"/>
        <c:ser>
          <c:idx val="6"/>
          <c:order val="2"/>
          <c:tx>
            <c:strRef>
              <c:f>'avg wages I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I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IE'!$G$35:$AG$35</c:f>
              <c:numCache>
                <c:formatCode>0.000</c:formatCode>
                <c:ptCount val="27"/>
                <c:pt idx="0">
                  <c:v>1.1287812537039602E-2</c:v>
                </c:pt>
                <c:pt idx="1">
                  <c:v>1.4275975614604513E-2</c:v>
                </c:pt>
                <c:pt idx="2">
                  <c:v>4.4786920835780494E-2</c:v>
                </c:pt>
                <c:pt idx="3">
                  <c:v>8.7216611615559783E-2</c:v>
                </c:pt>
                <c:pt idx="4">
                  <c:v>8.64533698301648E-2</c:v>
                </c:pt>
                <c:pt idx="5">
                  <c:v>9.320941606367622E-2</c:v>
                </c:pt>
                <c:pt idx="6">
                  <c:v>0.11767981911719723</c:v>
                </c:pt>
                <c:pt idx="7">
                  <c:v>0.1087643560229242</c:v>
                </c:pt>
                <c:pt idx="8">
                  <c:v>0.12242762876577282</c:v>
                </c:pt>
                <c:pt idx="9">
                  <c:v>0.13579672741930718</c:v>
                </c:pt>
                <c:pt idx="10">
                  <c:v>0.15659208252402138</c:v>
                </c:pt>
                <c:pt idx="11">
                  <c:v>0.14494441158414706</c:v>
                </c:pt>
                <c:pt idx="12">
                  <c:v>0.15121240019623522</c:v>
                </c:pt>
                <c:pt idx="13">
                  <c:v>0.18313757558130067</c:v>
                </c:pt>
                <c:pt idx="14">
                  <c:v>0.26208944430518089</c:v>
                </c:pt>
                <c:pt idx="15">
                  <c:v>0.26052345511834507</c:v>
                </c:pt>
                <c:pt idx="16">
                  <c:v>0.25133297450590514</c:v>
                </c:pt>
                <c:pt idx="17">
                  <c:v>0.24895411773740514</c:v>
                </c:pt>
                <c:pt idx="18">
                  <c:v>0.21686164325779611</c:v>
                </c:pt>
                <c:pt idx="19">
                  <c:v>0.1973076488160001</c:v>
                </c:pt>
                <c:pt idx="20">
                  <c:v>0.17733392771300632</c:v>
                </c:pt>
                <c:pt idx="21">
                  <c:v>0.17741374769137319</c:v>
                </c:pt>
                <c:pt idx="22">
                  <c:v>0.17873727417016519</c:v>
                </c:pt>
                <c:pt idx="23">
                  <c:v>0.17310148479014525</c:v>
                </c:pt>
                <c:pt idx="24">
                  <c:v>0.17301401859101864</c:v>
                </c:pt>
                <c:pt idx="25">
                  <c:v>0.17556272630565153</c:v>
                </c:pt>
                <c:pt idx="26">
                  <c:v>0.15605186392515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A9-4897-8A0D-48B80BA3F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0644687"/>
        <c:axId val="523041263"/>
      </c:lineChart>
      <c:catAx>
        <c:axId val="5564271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3028783"/>
        <c:crosses val="autoZero"/>
        <c:auto val="1"/>
        <c:lblAlgn val="ctr"/>
        <c:lblOffset val="100"/>
        <c:noMultiLvlLbl val="0"/>
      </c:catAx>
      <c:valAx>
        <c:axId val="523028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6427151"/>
        <c:crosses val="autoZero"/>
        <c:crossBetween val="between"/>
      </c:valAx>
      <c:valAx>
        <c:axId val="52304126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0644687"/>
        <c:crosses val="max"/>
        <c:crossBetween val="between"/>
      </c:valAx>
      <c:catAx>
        <c:axId val="560644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30412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HU</a:t>
            </a:r>
            <a:r>
              <a:rPr lang="hu-HU" baseline="0"/>
              <a:t>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HU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3:$AG$33</c:f>
              <c:numCache>
                <c:formatCode>#\ ##0_ ;\-#\ ##0\ </c:formatCode>
                <c:ptCount val="27"/>
                <c:pt idx="0">
                  <c:v>16732.849937048304</c:v>
                </c:pt>
                <c:pt idx="1">
                  <c:v>16396.785297500923</c:v>
                </c:pt>
                <c:pt idx="2">
                  <c:v>16801.099194804439</c:v>
                </c:pt>
                <c:pt idx="3">
                  <c:v>17036.29595229718</c:v>
                </c:pt>
                <c:pt idx="4">
                  <c:v>17735.279037955373</c:v>
                </c:pt>
                <c:pt idx="5">
                  <c:v>17524.697535803047</c:v>
                </c:pt>
                <c:pt idx="6">
                  <c:v>16800.313407749109</c:v>
                </c:pt>
                <c:pt idx="7">
                  <c:v>16546.122837010196</c:v>
                </c:pt>
                <c:pt idx="8">
                  <c:v>15675.068539606062</c:v>
                </c:pt>
                <c:pt idx="9">
                  <c:v>15047.435883654216</c:v>
                </c:pt>
                <c:pt idx="10">
                  <c:v>14776.826076616722</c:v>
                </c:pt>
                <c:pt idx="11">
                  <c:v>15038.39009938532</c:v>
                </c:pt>
                <c:pt idx="12">
                  <c:v>16089.630313043937</c:v>
                </c:pt>
                <c:pt idx="13">
                  <c:v>16210.433855695672</c:v>
                </c:pt>
                <c:pt idx="14">
                  <c:v>18063.292043864629</c:v>
                </c:pt>
                <c:pt idx="15">
                  <c:v>17951.969166165323</c:v>
                </c:pt>
                <c:pt idx="16">
                  <c:v>17488.111007188465</c:v>
                </c:pt>
                <c:pt idx="17">
                  <c:v>18020.40169501003</c:v>
                </c:pt>
                <c:pt idx="18">
                  <c:v>18353.710820258577</c:v>
                </c:pt>
                <c:pt idx="19">
                  <c:v>19043.716218600264</c:v>
                </c:pt>
                <c:pt idx="20">
                  <c:v>19513.725226355749</c:v>
                </c:pt>
                <c:pt idx="21">
                  <c:v>19870.699168598017</c:v>
                </c:pt>
                <c:pt idx="22">
                  <c:v>18802.176986332568</c:v>
                </c:pt>
                <c:pt idx="23">
                  <c:v>18184.980142882541</c:v>
                </c:pt>
                <c:pt idx="24">
                  <c:v>18154.419369651736</c:v>
                </c:pt>
                <c:pt idx="25">
                  <c:v>17897.35553177711</c:v>
                </c:pt>
                <c:pt idx="26">
                  <c:v>17886.624552070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D0-4CDF-BFE7-680209B6A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SK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SK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SK'!$B$8:$B$34</c:f>
              <c:numCache>
                <c:formatCode>General</c:formatCode>
                <c:ptCount val="27"/>
                <c:pt idx="0">
                  <c:v>2.5474742540009809E-2</c:v>
                </c:pt>
                <c:pt idx="1">
                  <c:v>2.0916308894491309E-2</c:v>
                </c:pt>
                <c:pt idx="2">
                  <c:v>1.8035087953411133E-2</c:v>
                </c:pt>
                <c:pt idx="3">
                  <c:v>1.7776538545362597E-2</c:v>
                </c:pt>
                <c:pt idx="4">
                  <c:v>1.9448175467844997E-2</c:v>
                </c:pt>
                <c:pt idx="5">
                  <c:v>1.8917794832549018E-2</c:v>
                </c:pt>
                <c:pt idx="6">
                  <c:v>1.9953857316035994E-2</c:v>
                </c:pt>
                <c:pt idx="7">
                  <c:v>1.8991671230689566E-2</c:v>
                </c:pt>
                <c:pt idx="8">
                  <c:v>1.967125407772935E-2</c:v>
                </c:pt>
                <c:pt idx="9">
                  <c:v>2.0530310300051924E-2</c:v>
                </c:pt>
                <c:pt idx="10">
                  <c:v>1.9712461237279155E-2</c:v>
                </c:pt>
                <c:pt idx="11">
                  <c:v>1.9769337555021582E-2</c:v>
                </c:pt>
                <c:pt idx="12">
                  <c:v>1.9162474961362252E-2</c:v>
                </c:pt>
                <c:pt idx="13">
                  <c:v>1.945339692602388E-2</c:v>
                </c:pt>
                <c:pt idx="14">
                  <c:v>1.751352615304036E-2</c:v>
                </c:pt>
                <c:pt idx="15">
                  <c:v>1.5930641335839435E-2</c:v>
                </c:pt>
                <c:pt idx="16">
                  <c:v>1.588798269356817E-2</c:v>
                </c:pt>
                <c:pt idx="17">
                  <c:v>1.5990750297392109E-2</c:v>
                </c:pt>
                <c:pt idx="18">
                  <c:v>1.5762682924295335E-2</c:v>
                </c:pt>
                <c:pt idx="19">
                  <c:v>1.5546188660991056E-2</c:v>
                </c:pt>
                <c:pt idx="20">
                  <c:v>1.4993017265805764E-2</c:v>
                </c:pt>
                <c:pt idx="21">
                  <c:v>1.4671650765394784E-2</c:v>
                </c:pt>
                <c:pt idx="22">
                  <c:v>1.4403126404908539E-2</c:v>
                </c:pt>
                <c:pt idx="23">
                  <c:v>1.4234838332877808E-2</c:v>
                </c:pt>
                <c:pt idx="24">
                  <c:v>1.4243413360227664E-2</c:v>
                </c:pt>
                <c:pt idx="25">
                  <c:v>1.4116035169939367E-2</c:v>
                </c:pt>
                <c:pt idx="26">
                  <c:v>1.47270943498962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7F-450B-B1DA-61E584FD9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Luxembur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U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C5-4143-969E-60487BA10F01}"/>
            </c:ext>
          </c:extLst>
        </c:ser>
        <c:ser>
          <c:idx val="1"/>
          <c:order val="1"/>
          <c:tx>
            <c:strRef>
              <c:f>'avg wages LU'!$A$30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0:$AG$30</c:f>
              <c:numCache>
                <c:formatCode>General</c:formatCode>
                <c:ptCount val="27"/>
                <c:pt idx="0">
                  <c:v>56479.880159382701</c:v>
                </c:pt>
                <c:pt idx="1">
                  <c:v>57210.355349895603</c:v>
                </c:pt>
                <c:pt idx="2">
                  <c:v>58289.915938691498</c:v>
                </c:pt>
                <c:pt idx="3">
                  <c:v>58429.180727306702</c:v>
                </c:pt>
                <c:pt idx="4">
                  <c:v>59742.824873675097</c:v>
                </c:pt>
                <c:pt idx="5">
                  <c:v>61736.045349325002</c:v>
                </c:pt>
                <c:pt idx="6">
                  <c:v>62125.402583365103</c:v>
                </c:pt>
                <c:pt idx="7">
                  <c:v>63398.7643685613</c:v>
                </c:pt>
                <c:pt idx="8">
                  <c:v>62945.560196631901</c:v>
                </c:pt>
                <c:pt idx="9">
                  <c:v>63658.637561866803</c:v>
                </c:pt>
                <c:pt idx="10">
                  <c:v>63966.168771643403</c:v>
                </c:pt>
                <c:pt idx="11">
                  <c:v>64851.371322435902</c:v>
                </c:pt>
                <c:pt idx="12">
                  <c:v>66606.503298233205</c:v>
                </c:pt>
                <c:pt idx="13">
                  <c:v>66260.377911415795</c:v>
                </c:pt>
                <c:pt idx="14">
                  <c:v>68323.711180884595</c:v>
                </c:pt>
                <c:pt idx="15">
                  <c:v>68363.888117204406</c:v>
                </c:pt>
                <c:pt idx="16">
                  <c:v>68750.434204410296</c:v>
                </c:pt>
                <c:pt idx="17">
                  <c:v>68035.092888592597</c:v>
                </c:pt>
                <c:pt idx="18">
                  <c:v>68852.512316231005</c:v>
                </c:pt>
                <c:pt idx="19">
                  <c:v>70029.042596836996</c:v>
                </c:pt>
                <c:pt idx="20">
                  <c:v>70388.581201700596</c:v>
                </c:pt>
                <c:pt idx="21">
                  <c:v>70174.451965512402</c:v>
                </c:pt>
                <c:pt idx="22">
                  <c:v>71070.972989561997</c:v>
                </c:pt>
                <c:pt idx="23">
                  <c:v>71131.695072172806</c:v>
                </c:pt>
                <c:pt idx="24">
                  <c:v>71250.841297718594</c:v>
                </c:pt>
                <c:pt idx="25">
                  <c:v>71222.892768213904</c:v>
                </c:pt>
                <c:pt idx="26">
                  <c:v>73656.794472555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C5-4143-969E-60487BA10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264287"/>
        <c:axId val="523018223"/>
      </c:lineChart>
      <c:lineChart>
        <c:grouping val="standard"/>
        <c:varyColors val="0"/>
        <c:ser>
          <c:idx val="6"/>
          <c:order val="2"/>
          <c:tx>
            <c:strRef>
              <c:f>'avg wages LU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L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U'!$G$35:$AG$35</c:f>
              <c:numCache>
                <c:formatCode>0.000</c:formatCode>
                <c:ptCount val="27"/>
                <c:pt idx="0">
                  <c:v>0.78260074325269824</c:v>
                </c:pt>
                <c:pt idx="1">
                  <c:v>0.82469184126695916</c:v>
                </c:pt>
                <c:pt idx="2">
                  <c:v>0.81436898238037292</c:v>
                </c:pt>
                <c:pt idx="3">
                  <c:v>0.78648536412647319</c:v>
                </c:pt>
                <c:pt idx="4">
                  <c:v>0.78479336618004181</c:v>
                </c:pt>
                <c:pt idx="5">
                  <c:v>0.81644455428111407</c:v>
                </c:pt>
                <c:pt idx="6">
                  <c:v>0.79999217103105325</c:v>
                </c:pt>
                <c:pt idx="7">
                  <c:v>0.80389599546197965</c:v>
                </c:pt>
                <c:pt idx="8">
                  <c:v>0.76005515385310263</c:v>
                </c:pt>
                <c:pt idx="9">
                  <c:v>0.74225343452891002</c:v>
                </c:pt>
                <c:pt idx="10">
                  <c:v>0.71881891048002899</c:v>
                </c:pt>
                <c:pt idx="11">
                  <c:v>0.71052709403557845</c:v>
                </c:pt>
                <c:pt idx="12">
                  <c:v>0.71689723395445326</c:v>
                </c:pt>
                <c:pt idx="13">
                  <c:v>0.68894868449746061</c:v>
                </c:pt>
                <c:pt idx="14">
                  <c:v>0.71804698292605373</c:v>
                </c:pt>
                <c:pt idx="15">
                  <c:v>0.71151811572813917</c:v>
                </c:pt>
                <c:pt idx="16">
                  <c:v>0.7289785420580337</c:v>
                </c:pt>
                <c:pt idx="17">
                  <c:v>0.72004723770410528</c:v>
                </c:pt>
                <c:pt idx="18">
                  <c:v>0.73587289133993072</c:v>
                </c:pt>
                <c:pt idx="19">
                  <c:v>0.74747499436021236</c:v>
                </c:pt>
                <c:pt idx="20">
                  <c:v>0.72913362600215259</c:v>
                </c:pt>
                <c:pt idx="21">
                  <c:v>0.70092301028219606</c:v>
                </c:pt>
                <c:pt idx="22">
                  <c:v>0.7029082723724801</c:v>
                </c:pt>
                <c:pt idx="23">
                  <c:v>0.68394890805972386</c:v>
                </c:pt>
                <c:pt idx="24">
                  <c:v>0.65672187266961268</c:v>
                </c:pt>
                <c:pt idx="25">
                  <c:v>0.64974740732995329</c:v>
                </c:pt>
                <c:pt idx="26">
                  <c:v>0.66815443701833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C5-4143-969E-60487BA10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368687"/>
        <c:axId val="523003823"/>
      </c:lineChart>
      <c:catAx>
        <c:axId val="526264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3018223"/>
        <c:crosses val="autoZero"/>
        <c:auto val="1"/>
        <c:lblAlgn val="ctr"/>
        <c:lblOffset val="100"/>
        <c:noMultiLvlLbl val="0"/>
      </c:catAx>
      <c:valAx>
        <c:axId val="523018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6264287"/>
        <c:crosses val="autoZero"/>
        <c:crossBetween val="between"/>
      </c:valAx>
      <c:valAx>
        <c:axId val="52300382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6368687"/>
        <c:crosses val="max"/>
        <c:crossBetween val="between"/>
      </c:valAx>
      <c:catAx>
        <c:axId val="526368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3003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</a:t>
            </a:r>
            <a:r>
              <a:rPr lang="hu-HU" baseline="0"/>
              <a:t> és Hollandia és relatív átlagtól való eltérés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NL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0A-4EDF-ACBA-E7EBB1AA55A7}"/>
            </c:ext>
          </c:extLst>
        </c:ser>
        <c:ser>
          <c:idx val="1"/>
          <c:order val="1"/>
          <c:tx>
            <c:strRef>
              <c:f>'avg wages NL'!$A$30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0:$AG$30</c:f>
              <c:numCache>
                <c:formatCode>General</c:formatCode>
                <c:ptCount val="27"/>
                <c:pt idx="0">
                  <c:v>54590.1244438184</c:v>
                </c:pt>
                <c:pt idx="1">
                  <c:v>54408.659071067297</c:v>
                </c:pt>
                <c:pt idx="2">
                  <c:v>54578.355540816701</c:v>
                </c:pt>
                <c:pt idx="3">
                  <c:v>52830.976917974003</c:v>
                </c:pt>
                <c:pt idx="4">
                  <c:v>53840.079830249801</c:v>
                </c:pt>
                <c:pt idx="5">
                  <c:v>55157.808521736697</c:v>
                </c:pt>
                <c:pt idx="6">
                  <c:v>55976.251920760202</c:v>
                </c:pt>
                <c:pt idx="7">
                  <c:v>56149.876417560103</c:v>
                </c:pt>
                <c:pt idx="8">
                  <c:v>56546.111284974402</c:v>
                </c:pt>
                <c:pt idx="9">
                  <c:v>57435.585338302997</c:v>
                </c:pt>
                <c:pt idx="10">
                  <c:v>57435.297815556201</c:v>
                </c:pt>
                <c:pt idx="11">
                  <c:v>57310.3123912023</c:v>
                </c:pt>
                <c:pt idx="12">
                  <c:v>58109.113575908901</c:v>
                </c:pt>
                <c:pt idx="13">
                  <c:v>58461.631640573803</c:v>
                </c:pt>
                <c:pt idx="14">
                  <c:v>60919.7593746743</c:v>
                </c:pt>
                <c:pt idx="15">
                  <c:v>60860.965934367603</c:v>
                </c:pt>
                <c:pt idx="16">
                  <c:v>60589.218537516201</c:v>
                </c:pt>
                <c:pt idx="17">
                  <c:v>60792.497381091598</c:v>
                </c:pt>
                <c:pt idx="18">
                  <c:v>60971.774289435598</c:v>
                </c:pt>
                <c:pt idx="19">
                  <c:v>60646.031990591102</c:v>
                </c:pt>
                <c:pt idx="20">
                  <c:v>61383.221202957102</c:v>
                </c:pt>
                <c:pt idx="21">
                  <c:v>61630.708578048798</c:v>
                </c:pt>
                <c:pt idx="22">
                  <c:v>61186.410377648397</c:v>
                </c:pt>
                <c:pt idx="23">
                  <c:v>60514.9759614184</c:v>
                </c:pt>
                <c:pt idx="24">
                  <c:v>60140.0594526848</c:v>
                </c:pt>
                <c:pt idx="25">
                  <c:v>61560.268470884999</c:v>
                </c:pt>
                <c:pt idx="26">
                  <c:v>60922.6046568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0A-4EDF-ACBA-E7EBB1AA5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410319"/>
        <c:axId val="416470415"/>
      </c:lineChart>
      <c:lineChart>
        <c:grouping val="standard"/>
        <c:varyColors val="0"/>
        <c:ser>
          <c:idx val="6"/>
          <c:order val="2"/>
          <c:tx>
            <c:strRef>
              <c:f>'avg wages NL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N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NL'!$G$35:$AG$35</c:f>
              <c:numCache>
                <c:formatCode>0.000</c:formatCode>
                <c:ptCount val="27"/>
                <c:pt idx="0">
                  <c:v>0.72295685000036214</c:v>
                </c:pt>
                <c:pt idx="1">
                  <c:v>0.73533332722837541</c:v>
                </c:pt>
                <c:pt idx="2">
                  <c:v>0.69884059374419338</c:v>
                </c:pt>
                <c:pt idx="3">
                  <c:v>0.61531902144838824</c:v>
                </c:pt>
                <c:pt idx="4">
                  <c:v>0.60845118252813046</c:v>
                </c:pt>
                <c:pt idx="5">
                  <c:v>0.62289470192772078</c:v>
                </c:pt>
                <c:pt idx="6">
                  <c:v>0.62182957423618024</c:v>
                </c:pt>
                <c:pt idx="7">
                  <c:v>0.59764213426136592</c:v>
                </c:pt>
                <c:pt idx="8">
                  <c:v>0.58111667108168241</c:v>
                </c:pt>
                <c:pt idx="9">
                  <c:v>0.57193665545521633</c:v>
                </c:pt>
                <c:pt idx="10">
                  <c:v>0.5433295116807727</c:v>
                </c:pt>
                <c:pt idx="11">
                  <c:v>0.51162327201059266</c:v>
                </c:pt>
                <c:pt idx="12">
                  <c:v>0.4978623921948111</c:v>
                </c:pt>
                <c:pt idx="13">
                  <c:v>0.49016197862510019</c:v>
                </c:pt>
                <c:pt idx="14">
                  <c:v>0.53186949281997831</c:v>
                </c:pt>
                <c:pt idx="15">
                  <c:v>0.52367936649245828</c:v>
                </c:pt>
                <c:pt idx="16">
                  <c:v>0.52373523081997098</c:v>
                </c:pt>
                <c:pt idx="17">
                  <c:v>0.53694163929058403</c:v>
                </c:pt>
                <c:pt idx="18">
                  <c:v>0.53718791900899332</c:v>
                </c:pt>
                <c:pt idx="19">
                  <c:v>0.51333533175440171</c:v>
                </c:pt>
                <c:pt idx="20">
                  <c:v>0.50791207952060669</c:v>
                </c:pt>
                <c:pt idx="21">
                  <c:v>0.49383554020369586</c:v>
                </c:pt>
                <c:pt idx="22">
                  <c:v>0.46606750978599437</c:v>
                </c:pt>
                <c:pt idx="23">
                  <c:v>0.43261210896345603</c:v>
                </c:pt>
                <c:pt idx="24">
                  <c:v>0.39837439255758045</c:v>
                </c:pt>
                <c:pt idx="25">
                  <c:v>0.42593047483888719</c:v>
                </c:pt>
                <c:pt idx="26">
                  <c:v>0.37975476669593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D0A-4EDF-ACBA-E7EBB1AA5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471567"/>
        <c:axId val="522999983"/>
      </c:lineChart>
      <c:catAx>
        <c:axId val="5354103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6470415"/>
        <c:crosses val="autoZero"/>
        <c:auto val="1"/>
        <c:lblAlgn val="ctr"/>
        <c:lblOffset val="100"/>
        <c:noMultiLvlLbl val="0"/>
      </c:catAx>
      <c:valAx>
        <c:axId val="4164704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5410319"/>
        <c:crosses val="autoZero"/>
        <c:crossBetween val="between"/>
      </c:valAx>
      <c:valAx>
        <c:axId val="52299998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5471567"/>
        <c:crosses val="max"/>
        <c:crossBetween val="between"/>
      </c:valAx>
      <c:catAx>
        <c:axId val="5354715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299998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Portugália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1C-4D46-B166-0C8532377DEB}"/>
            </c:ext>
          </c:extLst>
        </c:ser>
        <c:ser>
          <c:idx val="1"/>
          <c:order val="1"/>
          <c:tx>
            <c:strRef>
              <c:f>'avg wages PT'!$A$30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0:$AG$30</c:f>
              <c:numCache>
                <c:formatCode>General</c:formatCode>
                <c:ptCount val="27"/>
                <c:pt idx="0">
                  <c:v>25403.6622688114</c:v>
                </c:pt>
                <c:pt idx="1">
                  <c:v>26343.515264940099</c:v>
                </c:pt>
                <c:pt idx="2">
                  <c:v>27028.417509331099</c:v>
                </c:pt>
                <c:pt idx="3">
                  <c:v>27366.583955339</c:v>
                </c:pt>
                <c:pt idx="4">
                  <c:v>28298.643010734799</c:v>
                </c:pt>
                <c:pt idx="5">
                  <c:v>28691.8452658434</c:v>
                </c:pt>
                <c:pt idx="6">
                  <c:v>28807.066411445801</c:v>
                </c:pt>
                <c:pt idx="7">
                  <c:v>28794.654630537501</c:v>
                </c:pt>
                <c:pt idx="8">
                  <c:v>28728.3166333835</c:v>
                </c:pt>
                <c:pt idx="9">
                  <c:v>28766.452481136301</c:v>
                </c:pt>
                <c:pt idx="10">
                  <c:v>28609.201266577998</c:v>
                </c:pt>
                <c:pt idx="11">
                  <c:v>27988.293343736601</c:v>
                </c:pt>
                <c:pt idx="12">
                  <c:v>28174.964453830598</c:v>
                </c:pt>
                <c:pt idx="13">
                  <c:v>28080.944222885999</c:v>
                </c:pt>
                <c:pt idx="14">
                  <c:v>29378.4312784461</c:v>
                </c:pt>
                <c:pt idx="15">
                  <c:v>29260.302564899699</c:v>
                </c:pt>
                <c:pt idx="16">
                  <c:v>28548.020226232999</c:v>
                </c:pt>
                <c:pt idx="17">
                  <c:v>27321.4310009088</c:v>
                </c:pt>
                <c:pt idx="18">
                  <c:v>27840.204945075799</c:v>
                </c:pt>
                <c:pt idx="19">
                  <c:v>27360.518979825301</c:v>
                </c:pt>
                <c:pt idx="20">
                  <c:v>27277.833028629298</c:v>
                </c:pt>
                <c:pt idx="21">
                  <c:v>27134.707924308299</c:v>
                </c:pt>
                <c:pt idx="22">
                  <c:v>27244.359812541799</c:v>
                </c:pt>
                <c:pt idx="23">
                  <c:v>27695.948823165701</c:v>
                </c:pt>
                <c:pt idx="24">
                  <c:v>28790.3670832311</c:v>
                </c:pt>
                <c:pt idx="25">
                  <c:v>29093.125542442402</c:v>
                </c:pt>
                <c:pt idx="26">
                  <c:v>29740.295432303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1C-4D46-B166-0C8532377D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3496623"/>
        <c:axId val="533542143"/>
      </c:lineChart>
      <c:lineChart>
        <c:grouping val="standard"/>
        <c:varyColors val="0"/>
        <c:ser>
          <c:idx val="6"/>
          <c:order val="2"/>
          <c:tx>
            <c:strRef>
              <c:f>'avg wages P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5:$AG$35</c:f>
              <c:numCache>
                <c:formatCode>0.000</c:formatCode>
                <c:ptCount val="27"/>
                <c:pt idx="0">
                  <c:v>0.19821736317546274</c:v>
                </c:pt>
                <c:pt idx="1">
                  <c:v>0.15978851939930294</c:v>
                </c:pt>
                <c:pt idx="2">
                  <c:v>0.15869629279726552</c:v>
                </c:pt>
                <c:pt idx="3">
                  <c:v>0.1632605302045097</c:v>
                </c:pt>
                <c:pt idx="4">
                  <c:v>0.15458918415302403</c:v>
                </c:pt>
                <c:pt idx="5">
                  <c:v>0.15580685820544812</c:v>
                </c:pt>
                <c:pt idx="6">
                  <c:v>0.16535761774108407</c:v>
                </c:pt>
                <c:pt idx="7">
                  <c:v>0.18070071718156305</c:v>
                </c:pt>
                <c:pt idx="8">
                  <c:v>0.19671186348714081</c:v>
                </c:pt>
                <c:pt idx="9">
                  <c:v>0.21269991702595475</c:v>
                </c:pt>
                <c:pt idx="10">
                  <c:v>0.23124931358211004</c:v>
                </c:pt>
                <c:pt idx="11">
                  <c:v>0.26177761388810594</c:v>
                </c:pt>
                <c:pt idx="12">
                  <c:v>0.2737418098507215</c:v>
                </c:pt>
                <c:pt idx="13">
                  <c:v>0.28422874575065205</c:v>
                </c:pt>
                <c:pt idx="14">
                  <c:v>0.26125902196079676</c:v>
                </c:pt>
                <c:pt idx="15">
                  <c:v>0.26745626542400547</c:v>
                </c:pt>
                <c:pt idx="16">
                  <c:v>0.28205668865100425</c:v>
                </c:pt>
                <c:pt idx="17">
                  <c:v>0.30926599894279011</c:v>
                </c:pt>
                <c:pt idx="18">
                  <c:v>0.29810757185526049</c:v>
                </c:pt>
                <c:pt idx="19">
                  <c:v>0.3172572267591986</c:v>
                </c:pt>
                <c:pt idx="20">
                  <c:v>0.32990525552551558</c:v>
                </c:pt>
                <c:pt idx="21">
                  <c:v>0.34229555353812696</c:v>
                </c:pt>
                <c:pt idx="22">
                  <c:v>0.34720683073969399</c:v>
                </c:pt>
                <c:pt idx="23">
                  <c:v>0.34433500099882769</c:v>
                </c:pt>
                <c:pt idx="24">
                  <c:v>0.33056747120116531</c:v>
                </c:pt>
                <c:pt idx="25">
                  <c:v>0.32611121832740997</c:v>
                </c:pt>
                <c:pt idx="26">
                  <c:v>0.3264517395999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1C-4D46-B166-0C8532377D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785167"/>
        <c:axId val="533554143"/>
      </c:lineChart>
      <c:catAx>
        <c:axId val="5334966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542143"/>
        <c:crosses val="autoZero"/>
        <c:auto val="1"/>
        <c:lblAlgn val="ctr"/>
        <c:lblOffset val="100"/>
        <c:noMultiLvlLbl val="0"/>
      </c:catAx>
      <c:valAx>
        <c:axId val="533542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496623"/>
        <c:crosses val="autoZero"/>
        <c:crossBetween val="between"/>
      </c:valAx>
      <c:valAx>
        <c:axId val="53355414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785167"/>
        <c:crosses val="max"/>
        <c:crossBetween val="between"/>
      </c:valAx>
      <c:catAx>
        <c:axId val="5757851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335541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Svédorszá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3A-4978-84AE-F1BCCA2EACFA}"/>
            </c:ext>
          </c:extLst>
        </c:ser>
        <c:ser>
          <c:idx val="1"/>
          <c:order val="1"/>
          <c:tx>
            <c:strRef>
              <c:f>'avg wages SE'!$A$30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0:$AG$30</c:f>
              <c:numCache>
                <c:formatCode>General</c:formatCode>
                <c:ptCount val="27"/>
                <c:pt idx="0">
                  <c:v>29716.005265469601</c:v>
                </c:pt>
                <c:pt idx="1">
                  <c:v>31489.869224373801</c:v>
                </c:pt>
                <c:pt idx="2">
                  <c:v>32731.8256749799</c:v>
                </c:pt>
                <c:pt idx="3">
                  <c:v>33809.669228725601</c:v>
                </c:pt>
                <c:pt idx="4">
                  <c:v>34520.616558990099</c:v>
                </c:pt>
                <c:pt idx="5">
                  <c:v>35613.264782673003</c:v>
                </c:pt>
                <c:pt idx="6">
                  <c:v>36031.087224681403</c:v>
                </c:pt>
                <c:pt idx="7">
                  <c:v>36506.087882043503</c:v>
                </c:pt>
                <c:pt idx="8">
                  <c:v>36815.716017125596</c:v>
                </c:pt>
                <c:pt idx="9">
                  <c:v>38038.4671460666</c:v>
                </c:pt>
                <c:pt idx="10">
                  <c:v>38996.721690243001</c:v>
                </c:pt>
                <c:pt idx="11">
                  <c:v>40081.933018754396</c:v>
                </c:pt>
                <c:pt idx="12">
                  <c:v>41422.6018608616</c:v>
                </c:pt>
                <c:pt idx="13">
                  <c:v>42217.400667075999</c:v>
                </c:pt>
                <c:pt idx="14">
                  <c:v>42368.200493579701</c:v>
                </c:pt>
                <c:pt idx="15">
                  <c:v>42885.443813049402</c:v>
                </c:pt>
                <c:pt idx="16">
                  <c:v>43523.723615523697</c:v>
                </c:pt>
                <c:pt idx="17">
                  <c:v>44447.1311275595</c:v>
                </c:pt>
                <c:pt idx="18">
                  <c:v>44938.700239238897</c:v>
                </c:pt>
                <c:pt idx="19">
                  <c:v>45438.5366167834</c:v>
                </c:pt>
                <c:pt idx="20">
                  <c:v>46131.971793822202</c:v>
                </c:pt>
                <c:pt idx="21">
                  <c:v>46848.543920810203</c:v>
                </c:pt>
                <c:pt idx="22">
                  <c:v>47100.711717258702</c:v>
                </c:pt>
                <c:pt idx="23">
                  <c:v>47338.831439441303</c:v>
                </c:pt>
                <c:pt idx="24">
                  <c:v>47834.722535590903</c:v>
                </c:pt>
                <c:pt idx="25">
                  <c:v>48430.230201057297</c:v>
                </c:pt>
                <c:pt idx="26">
                  <c:v>48951.102665776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3A-4978-84AE-F1BCCA2EA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3512399"/>
        <c:axId val="533581503"/>
      </c:lineChart>
      <c:lineChart>
        <c:grouping val="standard"/>
        <c:varyColors val="0"/>
        <c:ser>
          <c:idx val="6"/>
          <c:order val="2"/>
          <c:tx>
            <c:strRef>
              <c:f>'avg wages S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5:$AG$35</c:f>
              <c:numCache>
                <c:formatCode>0.000</c:formatCode>
                <c:ptCount val="27"/>
                <c:pt idx="0">
                  <c:v>6.2112509388402327E-2</c:v>
                </c:pt>
                <c:pt idx="1">
                  <c:v>4.351521763152841E-3</c:v>
                </c:pt>
                <c:pt idx="2">
                  <c:v>1.8831615812040004E-2</c:v>
                </c:pt>
                <c:pt idx="3">
                  <c:v>3.3738253578617899E-2</c:v>
                </c:pt>
                <c:pt idx="4">
                  <c:v>3.1289825367448169E-2</c:v>
                </c:pt>
                <c:pt idx="5">
                  <c:v>4.7840374429896144E-2</c:v>
                </c:pt>
                <c:pt idx="6">
                  <c:v>4.3947760839613291E-2</c:v>
                </c:pt>
                <c:pt idx="7">
                  <c:v>3.8714025364462702E-2</c:v>
                </c:pt>
                <c:pt idx="8">
                  <c:v>2.9424323436259253E-2</c:v>
                </c:pt>
                <c:pt idx="9">
                  <c:v>4.1062965965025629E-2</c:v>
                </c:pt>
                <c:pt idx="10">
                  <c:v>4.7871147750065839E-2</c:v>
                </c:pt>
                <c:pt idx="11">
                  <c:v>5.7205591983824369E-2</c:v>
                </c:pt>
                <c:pt idx="12">
                  <c:v>6.7738839849837099E-2</c:v>
                </c:pt>
                <c:pt idx="13">
                  <c:v>7.6103480950350064E-2</c:v>
                </c:pt>
                <c:pt idx="14">
                  <c:v>6.5377711074422348E-2</c:v>
                </c:pt>
                <c:pt idx="15">
                  <c:v>7.3654761432501117E-2</c:v>
                </c:pt>
                <c:pt idx="16">
                  <c:v>9.456158455618352E-2</c:v>
                </c:pt>
                <c:pt idx="17">
                  <c:v>0.12370192901800821</c:v>
                </c:pt>
                <c:pt idx="18">
                  <c:v>0.13297059022429902</c:v>
                </c:pt>
                <c:pt idx="19">
                  <c:v>0.13385394935752357</c:v>
                </c:pt>
                <c:pt idx="20">
                  <c:v>0.1332568763376864</c:v>
                </c:pt>
                <c:pt idx="21">
                  <c:v>0.13553813562069786</c:v>
                </c:pt>
                <c:pt idx="22">
                  <c:v>0.12856470432353884</c:v>
                </c:pt>
                <c:pt idx="23">
                  <c:v>0.12068429453828675</c:v>
                </c:pt>
                <c:pt idx="24">
                  <c:v>0.11225116299550252</c:v>
                </c:pt>
                <c:pt idx="25">
                  <c:v>0.12179727058551365</c:v>
                </c:pt>
                <c:pt idx="26">
                  <c:v>0.10862819504427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3A-4978-84AE-F1BCCA2EA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822079"/>
        <c:axId val="533581023"/>
      </c:lineChart>
      <c:catAx>
        <c:axId val="533512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581503"/>
        <c:crosses val="autoZero"/>
        <c:auto val="1"/>
        <c:lblAlgn val="ctr"/>
        <c:lblOffset val="100"/>
        <c:noMultiLvlLbl val="0"/>
      </c:catAx>
      <c:valAx>
        <c:axId val="533581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512399"/>
        <c:crosses val="autoZero"/>
        <c:crossBetween val="between"/>
      </c:valAx>
      <c:valAx>
        <c:axId val="53358102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7822079"/>
        <c:crosses val="max"/>
        <c:crossBetween val="between"/>
      </c:valAx>
      <c:catAx>
        <c:axId val="5778220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335810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PT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3:$AG$33</c:f>
              <c:numCache>
                <c:formatCode>#\ ##0_ ;\-#\ ##0\ </c:formatCode>
                <c:ptCount val="27"/>
                <c:pt idx="0">
                  <c:v>6280.3142880054038</c:v>
                </c:pt>
                <c:pt idx="1">
                  <c:v>5009.918808712624</c:v>
                </c:pt>
                <c:pt idx="2">
                  <c:v>5098.4081279864404</c:v>
                </c:pt>
                <c:pt idx="3">
                  <c:v>5339.6345788813815</c:v>
                </c:pt>
                <c:pt idx="4">
                  <c:v>5174.6015708166742</c:v>
                </c:pt>
                <c:pt idx="5">
                  <c:v>5295.4543760980487</c:v>
                </c:pt>
                <c:pt idx="6">
                  <c:v>5707.1962521407077</c:v>
                </c:pt>
                <c:pt idx="7">
                  <c:v>6350.8108109580935</c:v>
                </c:pt>
                <c:pt idx="8">
                  <c:v>7035.0854729833627</c:v>
                </c:pt>
                <c:pt idx="9">
                  <c:v>7771.6517350735157</c:v>
                </c:pt>
                <c:pt idx="10">
                  <c:v>8605.986663707823</c:v>
                </c:pt>
                <c:pt idx="11">
                  <c:v>9924.7987952687181</c:v>
                </c:pt>
                <c:pt idx="12">
                  <c:v>10619.729824301237</c:v>
                </c:pt>
                <c:pt idx="13">
                  <c:v>11150.785266356172</c:v>
                </c:pt>
                <c:pt idx="14">
                  <c:v>10389.812465692128</c:v>
                </c:pt>
                <c:pt idx="15">
                  <c:v>10683.118126338522</c:v>
                </c:pt>
                <c:pt idx="16">
                  <c:v>11215.593105009066</c:v>
                </c:pt>
                <c:pt idx="17">
                  <c:v>12232.769254314931</c:v>
                </c:pt>
                <c:pt idx="18">
                  <c:v>11824.284695685477</c:v>
                </c:pt>
                <c:pt idx="19">
                  <c:v>12713.898578565062</c:v>
                </c:pt>
                <c:pt idx="20">
                  <c:v>13429.594172611753</c:v>
                </c:pt>
                <c:pt idx="21">
                  <c:v>14121.981262270419</c:v>
                </c:pt>
                <c:pt idx="22">
                  <c:v>14490.696703770969</c:v>
                </c:pt>
                <c:pt idx="23">
                  <c:v>14545.056667987839</c:v>
                </c:pt>
                <c:pt idx="24">
                  <c:v>14216.755882379435</c:v>
                </c:pt>
                <c:pt idx="25">
                  <c:v>14078.873062777508</c:v>
                </c:pt>
                <c:pt idx="26">
                  <c:v>14414.366053481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3C-46BB-9BBD-9BF98A39C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PT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PT'!$G$4:$AG$4</c15:sqref>
                  </c15:fullRef>
                </c:ext>
              </c:extLst>
              <c:f>('avg wages PT'!$G$4,'avg wages PT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PT'!$G$34:$AG$34</c15:sqref>
                  </c15:fullRef>
                </c:ext>
              </c:extLst>
              <c:f>('avg wages PT'!$G$34,'avg wages PT'!$I$34:$AG$34)</c:f>
              <c:numCache>
                <c:formatCode>0.000</c:formatCode>
                <c:ptCount val="26"/>
                <c:pt idx="0">
                  <c:v>5.044966717243617</c:v>
                </c:pt>
                <c:pt idx="1">
                  <c:v>6.3013444257169882</c:v>
                </c:pt>
                <c:pt idx="2">
                  <c:v>6.1251791767878094</c:v>
                </c:pt>
                <c:pt idx="3">
                  <c:v>6.4687578596063009</c:v>
                </c:pt>
                <c:pt idx="4">
                  <c:v>6.4182027127547387</c:v>
                </c:pt>
                <c:pt idx="5">
                  <c:v>6.0474988310837539</c:v>
                </c:pt>
                <c:pt idx="6">
                  <c:v>5.5340123470302993</c:v>
                </c:pt>
                <c:pt idx="7">
                  <c:v>5.0835774837005223</c:v>
                </c:pt>
                <c:pt idx="8">
                  <c:v>4.7014592858443605</c:v>
                </c:pt>
                <c:pt idx="9">
                  <c:v>4.3243371602265466</c:v>
                </c:pt>
                <c:pt idx="10">
                  <c:v>3.8200363474450474</c:v>
                </c:pt>
                <c:pt idx="11">
                  <c:v>3.653077330588725</c:v>
                </c:pt>
                <c:pt idx="12">
                  <c:v>3.5182929768732087</c:v>
                </c:pt>
                <c:pt idx="13">
                  <c:v>3.8276190138614812</c:v>
                </c:pt>
                <c:pt idx="14">
                  <c:v>3.7389290485106921</c:v>
                </c:pt>
                <c:pt idx="15">
                  <c:v>3.5453865844582921</c:v>
                </c:pt>
                <c:pt idx="16">
                  <c:v>3.233462467320845</c:v>
                </c:pt>
                <c:pt idx="17">
                  <c:v>3.3544937948960509</c:v>
                </c:pt>
                <c:pt idx="18">
                  <c:v>3.1520164574817073</c:v>
                </c:pt>
                <c:pt idx="19">
                  <c:v>3.0311732936993416</c:v>
                </c:pt>
                <c:pt idx="20">
                  <c:v>2.9214519138900061</c:v>
                </c:pt>
                <c:pt idx="21">
                  <c:v>2.8801276687719159</c:v>
                </c:pt>
                <c:pt idx="22">
                  <c:v>2.9041485678169692</c:v>
                </c:pt>
                <c:pt idx="23">
                  <c:v>3.0251010372144411</c:v>
                </c:pt>
                <c:pt idx="24">
                  <c:v>3.0664385148382647</c:v>
                </c:pt>
                <c:pt idx="25">
                  <c:v>3.0632399178679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E0-4B25-896B-0BAF55C11F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PT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5:$AG$35</c:f>
              <c:numCache>
                <c:formatCode>0.000</c:formatCode>
                <c:ptCount val="27"/>
                <c:pt idx="0">
                  <c:v>0.19821736317546274</c:v>
                </c:pt>
                <c:pt idx="1">
                  <c:v>0.15978851939930294</c:v>
                </c:pt>
                <c:pt idx="2">
                  <c:v>0.15869629279726552</c:v>
                </c:pt>
                <c:pt idx="3">
                  <c:v>0.1632605302045097</c:v>
                </c:pt>
                <c:pt idx="4">
                  <c:v>0.15458918415302403</c:v>
                </c:pt>
                <c:pt idx="5">
                  <c:v>0.15580685820544812</c:v>
                </c:pt>
                <c:pt idx="6">
                  <c:v>0.16535761774108407</c:v>
                </c:pt>
                <c:pt idx="7">
                  <c:v>0.18070071718156305</c:v>
                </c:pt>
                <c:pt idx="8">
                  <c:v>0.19671186348714081</c:v>
                </c:pt>
                <c:pt idx="9">
                  <c:v>0.21269991702595475</c:v>
                </c:pt>
                <c:pt idx="10">
                  <c:v>0.23124931358211004</c:v>
                </c:pt>
                <c:pt idx="11">
                  <c:v>0.26177761388810594</c:v>
                </c:pt>
                <c:pt idx="12">
                  <c:v>0.2737418098507215</c:v>
                </c:pt>
                <c:pt idx="13">
                  <c:v>0.28422874575065205</c:v>
                </c:pt>
                <c:pt idx="14">
                  <c:v>0.26125902196079676</c:v>
                </c:pt>
                <c:pt idx="15">
                  <c:v>0.26745626542400547</c:v>
                </c:pt>
                <c:pt idx="16">
                  <c:v>0.28205668865100425</c:v>
                </c:pt>
                <c:pt idx="17">
                  <c:v>0.30926599894279011</c:v>
                </c:pt>
                <c:pt idx="18">
                  <c:v>0.29810757185526049</c:v>
                </c:pt>
                <c:pt idx="19">
                  <c:v>0.3172572267591986</c:v>
                </c:pt>
                <c:pt idx="20">
                  <c:v>0.32990525552551558</c:v>
                </c:pt>
                <c:pt idx="21">
                  <c:v>0.34229555353812696</c:v>
                </c:pt>
                <c:pt idx="22">
                  <c:v>0.34720683073969399</c:v>
                </c:pt>
                <c:pt idx="23">
                  <c:v>0.34433500099882769</c:v>
                </c:pt>
                <c:pt idx="24">
                  <c:v>0.33056747120116531</c:v>
                </c:pt>
                <c:pt idx="25">
                  <c:v>0.32611121832740997</c:v>
                </c:pt>
                <c:pt idx="26">
                  <c:v>0.3264517395999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76-424B-A338-E9E341185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Portugália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9C-4A1D-B5BA-A438BD85A04C}"/>
            </c:ext>
          </c:extLst>
        </c:ser>
        <c:ser>
          <c:idx val="1"/>
          <c:order val="1"/>
          <c:tx>
            <c:strRef>
              <c:f>'avg wages PT'!$A$30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0:$AG$30</c:f>
              <c:numCache>
                <c:formatCode>General</c:formatCode>
                <c:ptCount val="27"/>
                <c:pt idx="0">
                  <c:v>25403.6622688114</c:v>
                </c:pt>
                <c:pt idx="1">
                  <c:v>26343.515264940099</c:v>
                </c:pt>
                <c:pt idx="2">
                  <c:v>27028.417509331099</c:v>
                </c:pt>
                <c:pt idx="3">
                  <c:v>27366.583955339</c:v>
                </c:pt>
                <c:pt idx="4">
                  <c:v>28298.643010734799</c:v>
                </c:pt>
                <c:pt idx="5">
                  <c:v>28691.8452658434</c:v>
                </c:pt>
                <c:pt idx="6">
                  <c:v>28807.066411445801</c:v>
                </c:pt>
                <c:pt idx="7">
                  <c:v>28794.654630537501</c:v>
                </c:pt>
                <c:pt idx="8">
                  <c:v>28728.3166333835</c:v>
                </c:pt>
                <c:pt idx="9">
                  <c:v>28766.452481136301</c:v>
                </c:pt>
                <c:pt idx="10">
                  <c:v>28609.201266577998</c:v>
                </c:pt>
                <c:pt idx="11">
                  <c:v>27988.293343736601</c:v>
                </c:pt>
                <c:pt idx="12">
                  <c:v>28174.964453830598</c:v>
                </c:pt>
                <c:pt idx="13">
                  <c:v>28080.944222885999</c:v>
                </c:pt>
                <c:pt idx="14">
                  <c:v>29378.4312784461</c:v>
                </c:pt>
                <c:pt idx="15">
                  <c:v>29260.302564899699</c:v>
                </c:pt>
                <c:pt idx="16">
                  <c:v>28548.020226232999</c:v>
                </c:pt>
                <c:pt idx="17">
                  <c:v>27321.4310009088</c:v>
                </c:pt>
                <c:pt idx="18">
                  <c:v>27840.204945075799</c:v>
                </c:pt>
                <c:pt idx="19">
                  <c:v>27360.518979825301</c:v>
                </c:pt>
                <c:pt idx="20">
                  <c:v>27277.833028629298</c:v>
                </c:pt>
                <c:pt idx="21">
                  <c:v>27134.707924308299</c:v>
                </c:pt>
                <c:pt idx="22">
                  <c:v>27244.359812541799</c:v>
                </c:pt>
                <c:pt idx="23">
                  <c:v>27695.948823165701</c:v>
                </c:pt>
                <c:pt idx="24">
                  <c:v>28790.3670832311</c:v>
                </c:pt>
                <c:pt idx="25">
                  <c:v>29093.125542442402</c:v>
                </c:pt>
                <c:pt idx="26">
                  <c:v>29740.295432303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9C-4A1D-B5BA-A438BD85A0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3496623"/>
        <c:axId val="533542143"/>
      </c:lineChart>
      <c:lineChart>
        <c:grouping val="standard"/>
        <c:varyColors val="0"/>
        <c:ser>
          <c:idx val="6"/>
          <c:order val="2"/>
          <c:tx>
            <c:strRef>
              <c:f>'avg wages P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5:$AG$35</c:f>
              <c:numCache>
                <c:formatCode>0.000</c:formatCode>
                <c:ptCount val="27"/>
                <c:pt idx="0">
                  <c:v>0.19821736317546274</c:v>
                </c:pt>
                <c:pt idx="1">
                  <c:v>0.15978851939930294</c:v>
                </c:pt>
                <c:pt idx="2">
                  <c:v>0.15869629279726552</c:v>
                </c:pt>
                <c:pt idx="3">
                  <c:v>0.1632605302045097</c:v>
                </c:pt>
                <c:pt idx="4">
                  <c:v>0.15458918415302403</c:v>
                </c:pt>
                <c:pt idx="5">
                  <c:v>0.15580685820544812</c:v>
                </c:pt>
                <c:pt idx="6">
                  <c:v>0.16535761774108407</c:v>
                </c:pt>
                <c:pt idx="7">
                  <c:v>0.18070071718156305</c:v>
                </c:pt>
                <c:pt idx="8">
                  <c:v>0.19671186348714081</c:v>
                </c:pt>
                <c:pt idx="9">
                  <c:v>0.21269991702595475</c:v>
                </c:pt>
                <c:pt idx="10">
                  <c:v>0.23124931358211004</c:v>
                </c:pt>
                <c:pt idx="11">
                  <c:v>0.26177761388810594</c:v>
                </c:pt>
                <c:pt idx="12">
                  <c:v>0.2737418098507215</c:v>
                </c:pt>
                <c:pt idx="13">
                  <c:v>0.28422874575065205</c:v>
                </c:pt>
                <c:pt idx="14">
                  <c:v>0.26125902196079676</c:v>
                </c:pt>
                <c:pt idx="15">
                  <c:v>0.26745626542400547</c:v>
                </c:pt>
                <c:pt idx="16">
                  <c:v>0.28205668865100425</c:v>
                </c:pt>
                <c:pt idx="17">
                  <c:v>0.30926599894279011</c:v>
                </c:pt>
                <c:pt idx="18">
                  <c:v>0.29810757185526049</c:v>
                </c:pt>
                <c:pt idx="19">
                  <c:v>0.3172572267591986</c:v>
                </c:pt>
                <c:pt idx="20">
                  <c:v>0.32990525552551558</c:v>
                </c:pt>
                <c:pt idx="21">
                  <c:v>0.34229555353812696</c:v>
                </c:pt>
                <c:pt idx="22">
                  <c:v>0.34720683073969399</c:v>
                </c:pt>
                <c:pt idx="23">
                  <c:v>0.34433500099882769</c:v>
                </c:pt>
                <c:pt idx="24">
                  <c:v>0.33056747120116531</c:v>
                </c:pt>
                <c:pt idx="25">
                  <c:v>0.32611121832740997</c:v>
                </c:pt>
                <c:pt idx="26">
                  <c:v>0.3264517395999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B9C-4A1D-B5BA-A438BD85A0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785167"/>
        <c:axId val="533554143"/>
      </c:lineChart>
      <c:catAx>
        <c:axId val="5334966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542143"/>
        <c:crosses val="autoZero"/>
        <c:auto val="1"/>
        <c:lblAlgn val="ctr"/>
        <c:lblOffset val="100"/>
        <c:noMultiLvlLbl val="0"/>
      </c:catAx>
      <c:valAx>
        <c:axId val="533542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496623"/>
        <c:crosses val="autoZero"/>
        <c:crossBetween val="between"/>
      </c:valAx>
      <c:valAx>
        <c:axId val="53355414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785167"/>
        <c:crosses val="max"/>
        <c:crossBetween val="between"/>
      </c:valAx>
      <c:catAx>
        <c:axId val="5757851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335541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P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PT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PT'!$B$8:$B$34</c:f>
              <c:numCache>
                <c:formatCode>General</c:formatCode>
                <c:ptCount val="27"/>
                <c:pt idx="0">
                  <c:v>-5.5279308437364283E-3</c:v>
                </c:pt>
                <c:pt idx="1">
                  <c:v>-7.0577513056362395E-3</c:v>
                </c:pt>
                <c:pt idx="2">
                  <c:v>-6.7174903896861093E-3</c:v>
                </c:pt>
                <c:pt idx="3">
                  <c:v>-6.2594195606644476E-3</c:v>
                </c:pt>
                <c:pt idx="4">
                  <c:v>-6.5741694227648972E-3</c:v>
                </c:pt>
                <c:pt idx="5">
                  <c:v>-6.3788571115839798E-3</c:v>
                </c:pt>
                <c:pt idx="6">
                  <c:v>-5.7699811492301079E-3</c:v>
                </c:pt>
                <c:pt idx="7">
                  <c:v>-5.0205762516333241E-3</c:v>
                </c:pt>
                <c:pt idx="8">
                  <c:v>-3.9834489953896046E-3</c:v>
                </c:pt>
                <c:pt idx="9">
                  <c:v>-3.0063195411691446E-3</c:v>
                </c:pt>
                <c:pt idx="10">
                  <c:v>-1.7554690785566152E-3</c:v>
                </c:pt>
                <c:pt idx="11">
                  <c:v>1.172397870317643E-4</c:v>
                </c:pt>
                <c:pt idx="12">
                  <c:v>1.2246661882580612E-3</c:v>
                </c:pt>
                <c:pt idx="13">
                  <c:v>1.9388755788002365E-3</c:v>
                </c:pt>
                <c:pt idx="14">
                  <c:v>1.4961574828781243E-4</c:v>
                </c:pt>
                <c:pt idx="15">
                  <c:v>5.2367382182355593E-4</c:v>
                </c:pt>
                <c:pt idx="16">
                  <c:v>1.2066936754384083E-3</c:v>
                </c:pt>
                <c:pt idx="17">
                  <c:v>2.6584736288530753E-3</c:v>
                </c:pt>
                <c:pt idx="18">
                  <c:v>1.9922148103943549E-3</c:v>
                </c:pt>
                <c:pt idx="19">
                  <c:v>3.2424844061653135E-3</c:v>
                </c:pt>
                <c:pt idx="20">
                  <c:v>4.3018864738878504E-3</c:v>
                </c:pt>
                <c:pt idx="21">
                  <c:v>5.4124075145678407E-3</c:v>
                </c:pt>
                <c:pt idx="22">
                  <c:v>6.1062473706010589E-3</c:v>
                </c:pt>
                <c:pt idx="23">
                  <c:v>6.3046234281189384E-3</c:v>
                </c:pt>
                <c:pt idx="24">
                  <c:v>5.8346585172984744E-3</c:v>
                </c:pt>
                <c:pt idx="25">
                  <c:v>5.7410447498082995E-3</c:v>
                </c:pt>
                <c:pt idx="26">
                  <c:v>5.963509137543843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65-47FE-B4EE-490D575275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PT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3:$AG$33</c:f>
              <c:numCache>
                <c:formatCode>#\ ##0_ ;\-#\ ##0\ </c:formatCode>
                <c:ptCount val="27"/>
                <c:pt idx="0">
                  <c:v>6280.3142880054038</c:v>
                </c:pt>
                <c:pt idx="1">
                  <c:v>5009.918808712624</c:v>
                </c:pt>
                <c:pt idx="2">
                  <c:v>5098.4081279864404</c:v>
                </c:pt>
                <c:pt idx="3">
                  <c:v>5339.6345788813815</c:v>
                </c:pt>
                <c:pt idx="4">
                  <c:v>5174.6015708166742</c:v>
                </c:pt>
                <c:pt idx="5">
                  <c:v>5295.4543760980487</c:v>
                </c:pt>
                <c:pt idx="6">
                  <c:v>5707.1962521407077</c:v>
                </c:pt>
                <c:pt idx="7">
                  <c:v>6350.8108109580935</c:v>
                </c:pt>
                <c:pt idx="8">
                  <c:v>7035.0854729833627</c:v>
                </c:pt>
                <c:pt idx="9">
                  <c:v>7771.6517350735157</c:v>
                </c:pt>
                <c:pt idx="10">
                  <c:v>8605.986663707823</c:v>
                </c:pt>
                <c:pt idx="11">
                  <c:v>9924.7987952687181</c:v>
                </c:pt>
                <c:pt idx="12">
                  <c:v>10619.729824301237</c:v>
                </c:pt>
                <c:pt idx="13">
                  <c:v>11150.785266356172</c:v>
                </c:pt>
                <c:pt idx="14">
                  <c:v>10389.812465692128</c:v>
                </c:pt>
                <c:pt idx="15">
                  <c:v>10683.118126338522</c:v>
                </c:pt>
                <c:pt idx="16">
                  <c:v>11215.593105009066</c:v>
                </c:pt>
                <c:pt idx="17">
                  <c:v>12232.769254314931</c:v>
                </c:pt>
                <c:pt idx="18">
                  <c:v>11824.284695685477</c:v>
                </c:pt>
                <c:pt idx="19">
                  <c:v>12713.898578565062</c:v>
                </c:pt>
                <c:pt idx="20">
                  <c:v>13429.594172611753</c:v>
                </c:pt>
                <c:pt idx="21">
                  <c:v>14121.981262270419</c:v>
                </c:pt>
                <c:pt idx="22">
                  <c:v>14490.696703770969</c:v>
                </c:pt>
                <c:pt idx="23">
                  <c:v>14545.056667987839</c:v>
                </c:pt>
                <c:pt idx="24">
                  <c:v>14216.755882379435</c:v>
                </c:pt>
                <c:pt idx="25">
                  <c:v>14078.873062777508</c:v>
                </c:pt>
                <c:pt idx="26">
                  <c:v>14414.366053481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09-4041-9756-2E87FAD747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K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K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33:$AG$33</c:f>
              <c:numCache>
                <c:formatCode>#\ ##0_ ;\-#\ ##0\ </c:formatCode>
                <c:ptCount val="27"/>
                <c:pt idx="0">
                  <c:v>20287.087989410404</c:v>
                </c:pt>
                <c:pt idx="1">
                  <c:v>19029.059572435523</c:v>
                </c:pt>
                <c:pt idx="2">
                  <c:v>18133.359322993041</c:v>
                </c:pt>
                <c:pt idx="3">
                  <c:v>18161.967494551081</c:v>
                </c:pt>
                <c:pt idx="4">
                  <c:v>19231.843794806773</c:v>
                </c:pt>
                <c:pt idx="5">
                  <c:v>19201.024344489448</c:v>
                </c:pt>
                <c:pt idx="6">
                  <c:v>19728.861947859907</c:v>
                </c:pt>
                <c:pt idx="7">
                  <c:v>19597.970307682794</c:v>
                </c:pt>
                <c:pt idx="8">
                  <c:v>19915.386886436761</c:v>
                </c:pt>
                <c:pt idx="9">
                  <c:v>20460.501977765016</c:v>
                </c:pt>
                <c:pt idx="10">
                  <c:v>20151.162778473223</c:v>
                </c:pt>
                <c:pt idx="11">
                  <c:v>20258.288603521618</c:v>
                </c:pt>
                <c:pt idx="12">
                  <c:v>20056.848794708036</c:v>
                </c:pt>
                <c:pt idx="13">
                  <c:v>20300.513334952971</c:v>
                </c:pt>
                <c:pt idx="14">
                  <c:v>20193.231201547827</c:v>
                </c:pt>
                <c:pt idx="15">
                  <c:v>19516.158785515421</c:v>
                </c:pt>
                <c:pt idx="16">
                  <c:v>19514.783957195865</c:v>
                </c:pt>
                <c:pt idx="17">
                  <c:v>19557.778601481732</c:v>
                </c:pt>
                <c:pt idx="18">
                  <c:v>19515.141785848777</c:v>
                </c:pt>
                <c:pt idx="19">
                  <c:v>19521.216323416764</c:v>
                </c:pt>
                <c:pt idx="20">
                  <c:v>19347.06662714175</c:v>
                </c:pt>
                <c:pt idx="21">
                  <c:v>19217.33933596922</c:v>
                </c:pt>
                <c:pt idx="22">
                  <c:v>19042.271421426667</c:v>
                </c:pt>
                <c:pt idx="23">
                  <c:v>18907.62215160744</c:v>
                </c:pt>
                <c:pt idx="24">
                  <c:v>18911.590077332836</c:v>
                </c:pt>
                <c:pt idx="25">
                  <c:v>18765.252951391009</c:v>
                </c:pt>
                <c:pt idx="26">
                  <c:v>19349.990346163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C0-4CB3-815A-CA92945120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PT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PT'!$G$4:$AG$4</c15:sqref>
                  </c15:fullRef>
                </c:ext>
              </c:extLst>
              <c:f>('avg wages PT'!$G$4,'avg wages PT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PT'!$G$34:$AG$34</c15:sqref>
                  </c15:fullRef>
                </c:ext>
              </c:extLst>
              <c:f>('avg wages PT'!$G$34,'avg wages PT'!$I$34:$AG$34)</c:f>
              <c:numCache>
                <c:formatCode>0.000</c:formatCode>
                <c:ptCount val="26"/>
                <c:pt idx="0">
                  <c:v>5.044966717243617</c:v>
                </c:pt>
                <c:pt idx="1">
                  <c:v>6.3013444257169882</c:v>
                </c:pt>
                <c:pt idx="2">
                  <c:v>6.1251791767878094</c:v>
                </c:pt>
                <c:pt idx="3">
                  <c:v>6.4687578596063009</c:v>
                </c:pt>
                <c:pt idx="4">
                  <c:v>6.4182027127547387</c:v>
                </c:pt>
                <c:pt idx="5">
                  <c:v>6.0474988310837539</c:v>
                </c:pt>
                <c:pt idx="6">
                  <c:v>5.5340123470302993</c:v>
                </c:pt>
                <c:pt idx="7">
                  <c:v>5.0835774837005223</c:v>
                </c:pt>
                <c:pt idx="8">
                  <c:v>4.7014592858443605</c:v>
                </c:pt>
                <c:pt idx="9">
                  <c:v>4.3243371602265466</c:v>
                </c:pt>
                <c:pt idx="10">
                  <c:v>3.8200363474450474</c:v>
                </c:pt>
                <c:pt idx="11">
                  <c:v>3.653077330588725</c:v>
                </c:pt>
                <c:pt idx="12">
                  <c:v>3.5182929768732087</c:v>
                </c:pt>
                <c:pt idx="13">
                  <c:v>3.8276190138614812</c:v>
                </c:pt>
                <c:pt idx="14">
                  <c:v>3.7389290485106921</c:v>
                </c:pt>
                <c:pt idx="15">
                  <c:v>3.5453865844582921</c:v>
                </c:pt>
                <c:pt idx="16">
                  <c:v>3.233462467320845</c:v>
                </c:pt>
                <c:pt idx="17">
                  <c:v>3.3544937948960509</c:v>
                </c:pt>
                <c:pt idx="18">
                  <c:v>3.1520164574817073</c:v>
                </c:pt>
                <c:pt idx="19">
                  <c:v>3.0311732936993416</c:v>
                </c:pt>
                <c:pt idx="20">
                  <c:v>2.9214519138900061</c:v>
                </c:pt>
                <c:pt idx="21">
                  <c:v>2.8801276687719159</c:v>
                </c:pt>
                <c:pt idx="22">
                  <c:v>2.9041485678169692</c:v>
                </c:pt>
                <c:pt idx="23">
                  <c:v>3.0251010372144411</c:v>
                </c:pt>
                <c:pt idx="24">
                  <c:v>3.0664385148382647</c:v>
                </c:pt>
                <c:pt idx="25">
                  <c:v>3.0632399178679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D5-4328-BC33-52E83A54F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PT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5:$AG$35</c:f>
              <c:numCache>
                <c:formatCode>0.000</c:formatCode>
                <c:ptCount val="27"/>
                <c:pt idx="0">
                  <c:v>0.19821736317546274</c:v>
                </c:pt>
                <c:pt idx="1">
                  <c:v>0.15978851939930294</c:v>
                </c:pt>
                <c:pt idx="2">
                  <c:v>0.15869629279726552</c:v>
                </c:pt>
                <c:pt idx="3">
                  <c:v>0.1632605302045097</c:v>
                </c:pt>
                <c:pt idx="4">
                  <c:v>0.15458918415302403</c:v>
                </c:pt>
                <c:pt idx="5">
                  <c:v>0.15580685820544812</c:v>
                </c:pt>
                <c:pt idx="6">
                  <c:v>0.16535761774108407</c:v>
                </c:pt>
                <c:pt idx="7">
                  <c:v>0.18070071718156305</c:v>
                </c:pt>
                <c:pt idx="8">
                  <c:v>0.19671186348714081</c:v>
                </c:pt>
                <c:pt idx="9">
                  <c:v>0.21269991702595475</c:v>
                </c:pt>
                <c:pt idx="10">
                  <c:v>0.23124931358211004</c:v>
                </c:pt>
                <c:pt idx="11">
                  <c:v>0.26177761388810594</c:v>
                </c:pt>
                <c:pt idx="12">
                  <c:v>0.2737418098507215</c:v>
                </c:pt>
                <c:pt idx="13">
                  <c:v>0.28422874575065205</c:v>
                </c:pt>
                <c:pt idx="14">
                  <c:v>0.26125902196079676</c:v>
                </c:pt>
                <c:pt idx="15">
                  <c:v>0.26745626542400547</c:v>
                </c:pt>
                <c:pt idx="16">
                  <c:v>0.28205668865100425</c:v>
                </c:pt>
                <c:pt idx="17">
                  <c:v>0.30926599894279011</c:v>
                </c:pt>
                <c:pt idx="18">
                  <c:v>0.29810757185526049</c:v>
                </c:pt>
                <c:pt idx="19">
                  <c:v>0.3172572267591986</c:v>
                </c:pt>
                <c:pt idx="20">
                  <c:v>0.32990525552551558</c:v>
                </c:pt>
                <c:pt idx="21">
                  <c:v>0.34229555353812696</c:v>
                </c:pt>
                <c:pt idx="22">
                  <c:v>0.34720683073969399</c:v>
                </c:pt>
                <c:pt idx="23">
                  <c:v>0.34433500099882769</c:v>
                </c:pt>
                <c:pt idx="24">
                  <c:v>0.33056747120116531</c:v>
                </c:pt>
                <c:pt idx="25">
                  <c:v>0.32611121832740997</c:v>
                </c:pt>
                <c:pt idx="26">
                  <c:v>0.3264517395999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5F-4694-BD83-4B4C50634C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Portugália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12-4F14-83BF-8F298E46CCFB}"/>
            </c:ext>
          </c:extLst>
        </c:ser>
        <c:ser>
          <c:idx val="1"/>
          <c:order val="1"/>
          <c:tx>
            <c:strRef>
              <c:f>'avg wages PT'!$A$30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0:$AG$30</c:f>
              <c:numCache>
                <c:formatCode>General</c:formatCode>
                <c:ptCount val="27"/>
                <c:pt idx="0">
                  <c:v>25403.6622688114</c:v>
                </c:pt>
                <c:pt idx="1">
                  <c:v>26343.515264940099</c:v>
                </c:pt>
                <c:pt idx="2">
                  <c:v>27028.417509331099</c:v>
                </c:pt>
                <c:pt idx="3">
                  <c:v>27366.583955339</c:v>
                </c:pt>
                <c:pt idx="4">
                  <c:v>28298.643010734799</c:v>
                </c:pt>
                <c:pt idx="5">
                  <c:v>28691.8452658434</c:v>
                </c:pt>
                <c:pt idx="6">
                  <c:v>28807.066411445801</c:v>
                </c:pt>
                <c:pt idx="7">
                  <c:v>28794.654630537501</c:v>
                </c:pt>
                <c:pt idx="8">
                  <c:v>28728.3166333835</c:v>
                </c:pt>
                <c:pt idx="9">
                  <c:v>28766.452481136301</c:v>
                </c:pt>
                <c:pt idx="10">
                  <c:v>28609.201266577998</c:v>
                </c:pt>
                <c:pt idx="11">
                  <c:v>27988.293343736601</c:v>
                </c:pt>
                <c:pt idx="12">
                  <c:v>28174.964453830598</c:v>
                </c:pt>
                <c:pt idx="13">
                  <c:v>28080.944222885999</c:v>
                </c:pt>
                <c:pt idx="14">
                  <c:v>29378.4312784461</c:v>
                </c:pt>
                <c:pt idx="15">
                  <c:v>29260.302564899699</c:v>
                </c:pt>
                <c:pt idx="16">
                  <c:v>28548.020226232999</c:v>
                </c:pt>
                <c:pt idx="17">
                  <c:v>27321.4310009088</c:v>
                </c:pt>
                <c:pt idx="18">
                  <c:v>27840.204945075799</c:v>
                </c:pt>
                <c:pt idx="19">
                  <c:v>27360.518979825301</c:v>
                </c:pt>
                <c:pt idx="20">
                  <c:v>27277.833028629298</c:v>
                </c:pt>
                <c:pt idx="21">
                  <c:v>27134.707924308299</c:v>
                </c:pt>
                <c:pt idx="22">
                  <c:v>27244.359812541799</c:v>
                </c:pt>
                <c:pt idx="23">
                  <c:v>27695.948823165701</c:v>
                </c:pt>
                <c:pt idx="24">
                  <c:v>28790.3670832311</c:v>
                </c:pt>
                <c:pt idx="25">
                  <c:v>29093.125542442402</c:v>
                </c:pt>
                <c:pt idx="26">
                  <c:v>29740.295432303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12-4F14-83BF-8F298E46C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3496623"/>
        <c:axId val="533542143"/>
      </c:lineChart>
      <c:lineChart>
        <c:grouping val="standard"/>
        <c:varyColors val="0"/>
        <c:ser>
          <c:idx val="6"/>
          <c:order val="2"/>
          <c:tx>
            <c:strRef>
              <c:f>'avg wages P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P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T'!$G$35:$AG$35</c:f>
              <c:numCache>
                <c:formatCode>0.000</c:formatCode>
                <c:ptCount val="27"/>
                <c:pt idx="0">
                  <c:v>0.19821736317546274</c:v>
                </c:pt>
                <c:pt idx="1">
                  <c:v>0.15978851939930294</c:v>
                </c:pt>
                <c:pt idx="2">
                  <c:v>0.15869629279726552</c:v>
                </c:pt>
                <c:pt idx="3">
                  <c:v>0.1632605302045097</c:v>
                </c:pt>
                <c:pt idx="4">
                  <c:v>0.15458918415302403</c:v>
                </c:pt>
                <c:pt idx="5">
                  <c:v>0.15580685820544812</c:v>
                </c:pt>
                <c:pt idx="6">
                  <c:v>0.16535761774108407</c:v>
                </c:pt>
                <c:pt idx="7">
                  <c:v>0.18070071718156305</c:v>
                </c:pt>
                <c:pt idx="8">
                  <c:v>0.19671186348714081</c:v>
                </c:pt>
                <c:pt idx="9">
                  <c:v>0.21269991702595475</c:v>
                </c:pt>
                <c:pt idx="10">
                  <c:v>0.23124931358211004</c:v>
                </c:pt>
                <c:pt idx="11">
                  <c:v>0.26177761388810594</c:v>
                </c:pt>
                <c:pt idx="12">
                  <c:v>0.2737418098507215</c:v>
                </c:pt>
                <c:pt idx="13">
                  <c:v>0.28422874575065205</c:v>
                </c:pt>
                <c:pt idx="14">
                  <c:v>0.26125902196079676</c:v>
                </c:pt>
                <c:pt idx="15">
                  <c:v>0.26745626542400547</c:v>
                </c:pt>
                <c:pt idx="16">
                  <c:v>0.28205668865100425</c:v>
                </c:pt>
                <c:pt idx="17">
                  <c:v>0.30926599894279011</c:v>
                </c:pt>
                <c:pt idx="18">
                  <c:v>0.29810757185526049</c:v>
                </c:pt>
                <c:pt idx="19">
                  <c:v>0.3172572267591986</c:v>
                </c:pt>
                <c:pt idx="20">
                  <c:v>0.32990525552551558</c:v>
                </c:pt>
                <c:pt idx="21">
                  <c:v>0.34229555353812696</c:v>
                </c:pt>
                <c:pt idx="22">
                  <c:v>0.34720683073969399</c:v>
                </c:pt>
                <c:pt idx="23">
                  <c:v>0.34433500099882769</c:v>
                </c:pt>
                <c:pt idx="24">
                  <c:v>0.33056747120116531</c:v>
                </c:pt>
                <c:pt idx="25">
                  <c:v>0.32611121832740997</c:v>
                </c:pt>
                <c:pt idx="26">
                  <c:v>0.32645173959995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12-4F14-83BF-8F298E46C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785167"/>
        <c:axId val="533554143"/>
      </c:lineChart>
      <c:catAx>
        <c:axId val="5334966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542143"/>
        <c:crosses val="autoZero"/>
        <c:auto val="1"/>
        <c:lblAlgn val="ctr"/>
        <c:lblOffset val="100"/>
        <c:noMultiLvlLbl val="0"/>
      </c:catAx>
      <c:valAx>
        <c:axId val="533542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496623"/>
        <c:crosses val="autoZero"/>
        <c:crossBetween val="between"/>
      </c:valAx>
      <c:valAx>
        <c:axId val="53355414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785167"/>
        <c:crosses val="max"/>
        <c:crossBetween val="between"/>
      </c:valAx>
      <c:catAx>
        <c:axId val="5757851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335541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E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3:$AG$33</c:f>
              <c:numCache>
                <c:formatCode>#\ ##0_ ;\-#\ ##0\ </c:formatCode>
                <c:ptCount val="27"/>
                <c:pt idx="0">
                  <c:v>1967.9712913472031</c:v>
                </c:pt>
                <c:pt idx="1">
                  <c:v>136.43515072107766</c:v>
                </c:pt>
                <c:pt idx="2">
                  <c:v>605.00003766236114</c:v>
                </c:pt>
                <c:pt idx="3">
                  <c:v>1103.4506945052199</c:v>
                </c:pt>
                <c:pt idx="4">
                  <c:v>1047.3719774386263</c:v>
                </c:pt>
                <c:pt idx="5">
                  <c:v>1625.9651407315541</c:v>
                </c:pt>
                <c:pt idx="6">
                  <c:v>1516.8245610948943</c:v>
                </c:pt>
                <c:pt idx="7">
                  <c:v>1360.6224405479079</c:v>
                </c:pt>
                <c:pt idx="8">
                  <c:v>1052.313910758734</c:v>
                </c:pt>
                <c:pt idx="9">
                  <c:v>1500.362929856783</c:v>
                </c:pt>
                <c:pt idx="10">
                  <c:v>1781.5337599571794</c:v>
                </c:pt>
                <c:pt idx="11">
                  <c:v>2168.8408797490774</c:v>
                </c:pt>
                <c:pt idx="12">
                  <c:v>2627.9075827297638</c:v>
                </c:pt>
                <c:pt idx="13">
                  <c:v>2985.6711778338286</c:v>
                </c:pt>
                <c:pt idx="14">
                  <c:v>2599.9567494414732</c:v>
                </c:pt>
                <c:pt idx="15">
                  <c:v>2942.0231218111803</c:v>
                </c:pt>
                <c:pt idx="16">
                  <c:v>3760.1102842816326</c:v>
                </c:pt>
                <c:pt idx="17">
                  <c:v>4892.9308723357681</c:v>
                </c:pt>
                <c:pt idx="18">
                  <c:v>5274.2105984776208</c:v>
                </c:pt>
                <c:pt idx="19">
                  <c:v>5364.1190583930365</c:v>
                </c:pt>
                <c:pt idx="20">
                  <c:v>5424.5445925811509</c:v>
                </c:pt>
                <c:pt idx="21">
                  <c:v>5591.8547342314851</c:v>
                </c:pt>
                <c:pt idx="22">
                  <c:v>5365.6552009459338</c:v>
                </c:pt>
                <c:pt idx="23">
                  <c:v>5097.825948287762</c:v>
                </c:pt>
                <c:pt idx="24">
                  <c:v>4827.599569980368</c:v>
                </c:pt>
                <c:pt idx="25">
                  <c:v>5258.2315958373874</c:v>
                </c:pt>
                <c:pt idx="26">
                  <c:v>4796.441179991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0D-402D-9A45-10CE4AF3BA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E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SE'!$G$4:$AG$4</c15:sqref>
                  </c15:fullRef>
                </c:ext>
              </c:extLst>
              <c:f>('avg wages SE'!$G$4,'avg wages SE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SE'!$G$34:$AG$34</c15:sqref>
                  </c15:fullRef>
                </c:ext>
              </c:extLst>
              <c:f>('avg wages SE'!$G$34,'avg wages SE'!$I$34:$AG$34)</c:f>
              <c:numCache>
                <c:formatCode>0.000</c:formatCode>
                <c:ptCount val="26"/>
                <c:pt idx="0">
                  <c:v>16.099816443524986</c:v>
                </c:pt>
                <c:pt idx="1">
                  <c:v>53.10218783035333</c:v>
                </c:pt>
                <c:pt idx="2">
                  <c:v>29.639945578978168</c:v>
                </c:pt>
                <c:pt idx="3">
                  <c:v>31.959270729594184</c:v>
                </c:pt>
                <c:pt idx="4">
                  <c:v>20.902846432888399</c:v>
                </c:pt>
                <c:pt idx="5">
                  <c:v>22.754287838451777</c:v>
                </c:pt>
                <c:pt idx="6">
                  <c:v>25.830432009737322</c:v>
                </c:pt>
                <c:pt idx="7">
                  <c:v>33.985488304132481</c:v>
                </c:pt>
                <c:pt idx="8">
                  <c:v>24.352843894708567</c:v>
                </c:pt>
                <c:pt idx="9">
                  <c:v>20.889409320640837</c:v>
                </c:pt>
                <c:pt idx="10">
                  <c:v>17.480808524501644</c:v>
                </c:pt>
                <c:pt idx="11">
                  <c:v>14.762579374208237</c:v>
                </c:pt>
                <c:pt idx="12">
                  <c:v>13.140003420505828</c:v>
                </c:pt>
                <c:pt idx="13">
                  <c:v>15.295732805048123</c:v>
                </c:pt>
                <c:pt idx="14">
                  <c:v>13.57685478238121</c:v>
                </c:pt>
                <c:pt idx="15">
                  <c:v>10.575118899428475</c:v>
                </c:pt>
                <c:pt idx="16">
                  <c:v>8.0839483097666367</c:v>
                </c:pt>
                <c:pt idx="17">
                  <c:v>7.5204599627118167</c:v>
                </c:pt>
                <c:pt idx="18">
                  <c:v>7.4708292493410307</c:v>
                </c:pt>
                <c:pt idx="19">
                  <c:v>7.5043031735630574</c:v>
                </c:pt>
                <c:pt idx="20">
                  <c:v>7.3779973099120246</c:v>
                </c:pt>
                <c:pt idx="21">
                  <c:v>7.7781845745427551</c:v>
                </c:pt>
                <c:pt idx="22">
                  <c:v>8.2860823260043404</c:v>
                </c:pt>
                <c:pt idx="23">
                  <c:v>8.9085936690033787</c:v>
                </c:pt>
                <c:pt idx="24">
                  <c:v>8.2103646099187557</c:v>
                </c:pt>
                <c:pt idx="25">
                  <c:v>9.2057131170450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38-45A8-B3E3-F5ABD45F6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SE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5:$AG$35</c:f>
              <c:numCache>
                <c:formatCode>0.000</c:formatCode>
                <c:ptCount val="27"/>
                <c:pt idx="0">
                  <c:v>6.2112509388402327E-2</c:v>
                </c:pt>
                <c:pt idx="1">
                  <c:v>4.351521763152841E-3</c:v>
                </c:pt>
                <c:pt idx="2">
                  <c:v>1.8831615812040004E-2</c:v>
                </c:pt>
                <c:pt idx="3">
                  <c:v>3.3738253578617899E-2</c:v>
                </c:pt>
                <c:pt idx="4">
                  <c:v>3.1289825367448169E-2</c:v>
                </c:pt>
                <c:pt idx="5">
                  <c:v>4.7840374429896144E-2</c:v>
                </c:pt>
                <c:pt idx="6">
                  <c:v>4.3947760839613291E-2</c:v>
                </c:pt>
                <c:pt idx="7">
                  <c:v>3.8714025364462702E-2</c:v>
                </c:pt>
                <c:pt idx="8">
                  <c:v>2.9424323436259253E-2</c:v>
                </c:pt>
                <c:pt idx="9">
                  <c:v>4.1062965965025629E-2</c:v>
                </c:pt>
                <c:pt idx="10">
                  <c:v>4.7871147750065839E-2</c:v>
                </c:pt>
                <c:pt idx="11">
                  <c:v>5.7205591983824369E-2</c:v>
                </c:pt>
                <c:pt idx="12">
                  <c:v>6.7738839849837099E-2</c:v>
                </c:pt>
                <c:pt idx="13">
                  <c:v>7.6103480950350064E-2</c:v>
                </c:pt>
                <c:pt idx="14">
                  <c:v>6.5377711074422348E-2</c:v>
                </c:pt>
                <c:pt idx="15">
                  <c:v>7.3654761432501117E-2</c:v>
                </c:pt>
                <c:pt idx="16">
                  <c:v>9.456158455618352E-2</c:v>
                </c:pt>
                <c:pt idx="17">
                  <c:v>0.12370192901800821</c:v>
                </c:pt>
                <c:pt idx="18">
                  <c:v>0.13297059022429902</c:v>
                </c:pt>
                <c:pt idx="19">
                  <c:v>0.13385394935752357</c:v>
                </c:pt>
                <c:pt idx="20">
                  <c:v>0.1332568763376864</c:v>
                </c:pt>
                <c:pt idx="21">
                  <c:v>0.13553813562069786</c:v>
                </c:pt>
                <c:pt idx="22">
                  <c:v>0.12856470432353884</c:v>
                </c:pt>
                <c:pt idx="23">
                  <c:v>0.12068429453828675</c:v>
                </c:pt>
                <c:pt idx="24">
                  <c:v>0.11225116299550252</c:v>
                </c:pt>
                <c:pt idx="25">
                  <c:v>0.12179727058551365</c:v>
                </c:pt>
                <c:pt idx="26">
                  <c:v>0.10862819504427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E8-436A-ACE1-F2A73C52AE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Svédorszá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9F-4016-A619-AF764810C025}"/>
            </c:ext>
          </c:extLst>
        </c:ser>
        <c:ser>
          <c:idx val="1"/>
          <c:order val="1"/>
          <c:tx>
            <c:strRef>
              <c:f>'avg wages SE'!$A$30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0:$AG$30</c:f>
              <c:numCache>
                <c:formatCode>General</c:formatCode>
                <c:ptCount val="27"/>
                <c:pt idx="0">
                  <c:v>29716.005265469601</c:v>
                </c:pt>
                <c:pt idx="1">
                  <c:v>31489.869224373801</c:v>
                </c:pt>
                <c:pt idx="2">
                  <c:v>32731.8256749799</c:v>
                </c:pt>
                <c:pt idx="3">
                  <c:v>33809.669228725601</c:v>
                </c:pt>
                <c:pt idx="4">
                  <c:v>34520.616558990099</c:v>
                </c:pt>
                <c:pt idx="5">
                  <c:v>35613.264782673003</c:v>
                </c:pt>
                <c:pt idx="6">
                  <c:v>36031.087224681403</c:v>
                </c:pt>
                <c:pt idx="7">
                  <c:v>36506.087882043503</c:v>
                </c:pt>
                <c:pt idx="8">
                  <c:v>36815.716017125596</c:v>
                </c:pt>
                <c:pt idx="9">
                  <c:v>38038.4671460666</c:v>
                </c:pt>
                <c:pt idx="10">
                  <c:v>38996.721690243001</c:v>
                </c:pt>
                <c:pt idx="11">
                  <c:v>40081.933018754396</c:v>
                </c:pt>
                <c:pt idx="12">
                  <c:v>41422.6018608616</c:v>
                </c:pt>
                <c:pt idx="13">
                  <c:v>42217.400667075999</c:v>
                </c:pt>
                <c:pt idx="14">
                  <c:v>42368.200493579701</c:v>
                </c:pt>
                <c:pt idx="15">
                  <c:v>42885.443813049402</c:v>
                </c:pt>
                <c:pt idx="16">
                  <c:v>43523.723615523697</c:v>
                </c:pt>
                <c:pt idx="17">
                  <c:v>44447.1311275595</c:v>
                </c:pt>
                <c:pt idx="18">
                  <c:v>44938.700239238897</c:v>
                </c:pt>
                <c:pt idx="19">
                  <c:v>45438.5366167834</c:v>
                </c:pt>
                <c:pt idx="20">
                  <c:v>46131.971793822202</c:v>
                </c:pt>
                <c:pt idx="21">
                  <c:v>46848.543920810203</c:v>
                </c:pt>
                <c:pt idx="22">
                  <c:v>47100.711717258702</c:v>
                </c:pt>
                <c:pt idx="23">
                  <c:v>47338.831439441303</c:v>
                </c:pt>
                <c:pt idx="24">
                  <c:v>47834.722535590903</c:v>
                </c:pt>
                <c:pt idx="25">
                  <c:v>48430.230201057297</c:v>
                </c:pt>
                <c:pt idx="26">
                  <c:v>48951.102665776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9F-4016-A619-AF764810C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3512399"/>
        <c:axId val="533581503"/>
      </c:lineChart>
      <c:lineChart>
        <c:grouping val="standard"/>
        <c:varyColors val="0"/>
        <c:ser>
          <c:idx val="6"/>
          <c:order val="2"/>
          <c:tx>
            <c:strRef>
              <c:f>'avg wages S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5:$AG$35</c:f>
              <c:numCache>
                <c:formatCode>0.000</c:formatCode>
                <c:ptCount val="27"/>
                <c:pt idx="0">
                  <c:v>6.2112509388402327E-2</c:v>
                </c:pt>
                <c:pt idx="1">
                  <c:v>4.351521763152841E-3</c:v>
                </c:pt>
                <c:pt idx="2">
                  <c:v>1.8831615812040004E-2</c:v>
                </c:pt>
                <c:pt idx="3">
                  <c:v>3.3738253578617899E-2</c:v>
                </c:pt>
                <c:pt idx="4">
                  <c:v>3.1289825367448169E-2</c:v>
                </c:pt>
                <c:pt idx="5">
                  <c:v>4.7840374429896144E-2</c:v>
                </c:pt>
                <c:pt idx="6">
                  <c:v>4.3947760839613291E-2</c:v>
                </c:pt>
                <c:pt idx="7">
                  <c:v>3.8714025364462702E-2</c:v>
                </c:pt>
                <c:pt idx="8">
                  <c:v>2.9424323436259253E-2</c:v>
                </c:pt>
                <c:pt idx="9">
                  <c:v>4.1062965965025629E-2</c:v>
                </c:pt>
                <c:pt idx="10">
                  <c:v>4.7871147750065839E-2</c:v>
                </c:pt>
                <c:pt idx="11">
                  <c:v>5.7205591983824369E-2</c:v>
                </c:pt>
                <c:pt idx="12">
                  <c:v>6.7738839849837099E-2</c:v>
                </c:pt>
                <c:pt idx="13">
                  <c:v>7.6103480950350064E-2</c:v>
                </c:pt>
                <c:pt idx="14">
                  <c:v>6.5377711074422348E-2</c:v>
                </c:pt>
                <c:pt idx="15">
                  <c:v>7.3654761432501117E-2</c:v>
                </c:pt>
                <c:pt idx="16">
                  <c:v>9.456158455618352E-2</c:v>
                </c:pt>
                <c:pt idx="17">
                  <c:v>0.12370192901800821</c:v>
                </c:pt>
                <c:pt idx="18">
                  <c:v>0.13297059022429902</c:v>
                </c:pt>
                <c:pt idx="19">
                  <c:v>0.13385394935752357</c:v>
                </c:pt>
                <c:pt idx="20">
                  <c:v>0.1332568763376864</c:v>
                </c:pt>
                <c:pt idx="21">
                  <c:v>0.13553813562069786</c:v>
                </c:pt>
                <c:pt idx="22">
                  <c:v>0.12856470432353884</c:v>
                </c:pt>
                <c:pt idx="23">
                  <c:v>0.12068429453828675</c:v>
                </c:pt>
                <c:pt idx="24">
                  <c:v>0.11225116299550252</c:v>
                </c:pt>
                <c:pt idx="25">
                  <c:v>0.12179727058551365</c:v>
                </c:pt>
                <c:pt idx="26">
                  <c:v>0.10862819504427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69F-4016-A619-AF764810C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822079"/>
        <c:axId val="533581023"/>
      </c:lineChart>
      <c:catAx>
        <c:axId val="533512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581503"/>
        <c:crosses val="autoZero"/>
        <c:auto val="1"/>
        <c:lblAlgn val="ctr"/>
        <c:lblOffset val="100"/>
        <c:noMultiLvlLbl val="0"/>
      </c:catAx>
      <c:valAx>
        <c:axId val="533581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512399"/>
        <c:crosses val="autoZero"/>
        <c:crossBetween val="between"/>
      </c:valAx>
      <c:valAx>
        <c:axId val="53358102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7822079"/>
        <c:crosses val="max"/>
        <c:crossBetween val="between"/>
      </c:valAx>
      <c:catAx>
        <c:axId val="5778220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335810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S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SE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SE'!$B$8:$B$34</c:f>
              <c:numCache>
                <c:formatCode>General</c:formatCode>
                <c:ptCount val="27"/>
                <c:pt idx="0">
                  <c:v>-1.0818876536802691E-2</c:v>
                </c:pt>
                <c:pt idx="1">
                  <c:v>-1.2295339322994758E-2</c:v>
                </c:pt>
                <c:pt idx="2">
                  <c:v>-1.2128304084364716E-2</c:v>
                </c:pt>
                <c:pt idx="3">
                  <c:v>-1.206520593761623E-2</c:v>
                </c:pt>
                <c:pt idx="4">
                  <c:v>-1.1981020561024736E-2</c:v>
                </c:pt>
                <c:pt idx="5">
                  <c:v>-1.2079680405581661E-2</c:v>
                </c:pt>
                <c:pt idx="6">
                  <c:v>-1.1706033687147788E-2</c:v>
                </c:pt>
                <c:pt idx="7">
                  <c:v>-1.1460717640615015E-2</c:v>
                </c:pt>
                <c:pt idx="8">
                  <c:v>-1.085354107856662E-2</c:v>
                </c:pt>
                <c:pt idx="9">
                  <c:v>-1.0710891679030221E-2</c:v>
                </c:pt>
                <c:pt idx="10">
                  <c:v>-1.0343756412155625E-2</c:v>
                </c:pt>
                <c:pt idx="11">
                  <c:v>-1.0080560233198754E-2</c:v>
                </c:pt>
                <c:pt idx="12">
                  <c:v>-9.6720314067098578E-3</c:v>
                </c:pt>
                <c:pt idx="13">
                  <c:v>-9.6042107938145715E-3</c:v>
                </c:pt>
                <c:pt idx="14">
                  <c:v>-1.009248615692937E-2</c:v>
                </c:pt>
                <c:pt idx="15">
                  <c:v>-1.0117010536292492E-2</c:v>
                </c:pt>
                <c:pt idx="16">
                  <c:v>-1.0403171155356161E-2</c:v>
                </c:pt>
                <c:pt idx="17">
                  <c:v>-1.0656862984034121E-2</c:v>
                </c:pt>
                <c:pt idx="18">
                  <c:v>-1.0684426982859319E-2</c:v>
                </c:pt>
                <c:pt idx="19">
                  <c:v>-1.0538341781756666E-2</c:v>
                </c:pt>
                <c:pt idx="20">
                  <c:v>-1.0207449308897665E-2</c:v>
                </c:pt>
                <c:pt idx="21">
                  <c:v>-9.854769958507259E-3</c:v>
                </c:pt>
                <c:pt idx="22">
                  <c:v>-9.4868978413412686E-3</c:v>
                </c:pt>
                <c:pt idx="23">
                  <c:v>-9.1195992267826265E-3</c:v>
                </c:pt>
                <c:pt idx="24">
                  <c:v>-8.7011366061930939E-3</c:v>
                </c:pt>
                <c:pt idx="25">
                  <c:v>-8.476717113481913E-3</c:v>
                </c:pt>
                <c:pt idx="26">
                  <c:v>-8.34405523096704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56-4937-872D-7686D236A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E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934623797025371"/>
                  <c:y val="-2.81944547223880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3:$AG$33</c:f>
              <c:numCache>
                <c:formatCode>#\ ##0_ ;\-#\ ##0\ </c:formatCode>
                <c:ptCount val="27"/>
                <c:pt idx="0">
                  <c:v>1967.9712913472031</c:v>
                </c:pt>
                <c:pt idx="1">
                  <c:v>136.43515072107766</c:v>
                </c:pt>
                <c:pt idx="2">
                  <c:v>605.00003766236114</c:v>
                </c:pt>
                <c:pt idx="3">
                  <c:v>1103.4506945052199</c:v>
                </c:pt>
                <c:pt idx="4">
                  <c:v>1047.3719774386263</c:v>
                </c:pt>
                <c:pt idx="5">
                  <c:v>1625.9651407315541</c:v>
                </c:pt>
                <c:pt idx="6">
                  <c:v>1516.8245610948943</c:v>
                </c:pt>
                <c:pt idx="7">
                  <c:v>1360.6224405479079</c:v>
                </c:pt>
                <c:pt idx="8">
                  <c:v>1052.313910758734</c:v>
                </c:pt>
                <c:pt idx="9">
                  <c:v>1500.362929856783</c:v>
                </c:pt>
                <c:pt idx="10">
                  <c:v>1781.5337599571794</c:v>
                </c:pt>
                <c:pt idx="11">
                  <c:v>2168.8408797490774</c:v>
                </c:pt>
                <c:pt idx="12">
                  <c:v>2627.9075827297638</c:v>
                </c:pt>
                <c:pt idx="13">
                  <c:v>2985.6711778338286</c:v>
                </c:pt>
                <c:pt idx="14">
                  <c:v>2599.9567494414732</c:v>
                </c:pt>
                <c:pt idx="15">
                  <c:v>2942.0231218111803</c:v>
                </c:pt>
                <c:pt idx="16">
                  <c:v>3760.1102842816326</c:v>
                </c:pt>
                <c:pt idx="17">
                  <c:v>4892.9308723357681</c:v>
                </c:pt>
                <c:pt idx="18">
                  <c:v>5274.2105984776208</c:v>
                </c:pt>
                <c:pt idx="19">
                  <c:v>5364.1190583930365</c:v>
                </c:pt>
                <c:pt idx="20">
                  <c:v>5424.5445925811509</c:v>
                </c:pt>
                <c:pt idx="21">
                  <c:v>5591.8547342314851</c:v>
                </c:pt>
                <c:pt idx="22">
                  <c:v>5365.6552009459338</c:v>
                </c:pt>
                <c:pt idx="23">
                  <c:v>5097.825948287762</c:v>
                </c:pt>
                <c:pt idx="24">
                  <c:v>4827.599569980368</c:v>
                </c:pt>
                <c:pt idx="25">
                  <c:v>5258.2315958373874</c:v>
                </c:pt>
                <c:pt idx="26">
                  <c:v>4796.441179991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5E-40EB-B746-BAD40E80D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E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174593153847337"/>
                  <c:y val="-0.105321560703397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SE'!$G$4:$AG$4</c15:sqref>
                  </c15:fullRef>
                </c:ext>
              </c:extLst>
              <c:f>('avg wages SE'!$G$4,'avg wages SE'!$I$4:$AG$4)</c:f>
              <c:numCache>
                <c:formatCode>General</c:formatCode>
                <c:ptCount val="26"/>
                <c:pt idx="0">
                  <c:v>1995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SE'!$G$34:$AG$34</c15:sqref>
                  </c15:fullRef>
                </c:ext>
              </c:extLst>
              <c:f>('avg wages SE'!$G$34,'avg wages SE'!$I$34:$AG$34)</c:f>
              <c:numCache>
                <c:formatCode>0.000</c:formatCode>
                <c:ptCount val="26"/>
                <c:pt idx="0">
                  <c:v>16.099816443524986</c:v>
                </c:pt>
                <c:pt idx="1">
                  <c:v>53.10218783035333</c:v>
                </c:pt>
                <c:pt idx="2">
                  <c:v>29.639945578978168</c:v>
                </c:pt>
                <c:pt idx="3">
                  <c:v>31.959270729594184</c:v>
                </c:pt>
                <c:pt idx="4">
                  <c:v>20.902846432888399</c:v>
                </c:pt>
                <c:pt idx="5">
                  <c:v>22.754287838451777</c:v>
                </c:pt>
                <c:pt idx="6">
                  <c:v>25.830432009737322</c:v>
                </c:pt>
                <c:pt idx="7">
                  <c:v>33.985488304132481</c:v>
                </c:pt>
                <c:pt idx="8">
                  <c:v>24.352843894708567</c:v>
                </c:pt>
                <c:pt idx="9">
                  <c:v>20.889409320640837</c:v>
                </c:pt>
                <c:pt idx="10">
                  <c:v>17.480808524501644</c:v>
                </c:pt>
                <c:pt idx="11">
                  <c:v>14.762579374208237</c:v>
                </c:pt>
                <c:pt idx="12">
                  <c:v>13.140003420505828</c:v>
                </c:pt>
                <c:pt idx="13">
                  <c:v>15.295732805048123</c:v>
                </c:pt>
                <c:pt idx="14">
                  <c:v>13.57685478238121</c:v>
                </c:pt>
                <c:pt idx="15">
                  <c:v>10.575118899428475</c:v>
                </c:pt>
                <c:pt idx="16">
                  <c:v>8.0839483097666367</c:v>
                </c:pt>
                <c:pt idx="17">
                  <c:v>7.5204599627118167</c:v>
                </c:pt>
                <c:pt idx="18">
                  <c:v>7.4708292493410307</c:v>
                </c:pt>
                <c:pt idx="19">
                  <c:v>7.5043031735630574</c:v>
                </c:pt>
                <c:pt idx="20">
                  <c:v>7.3779973099120246</c:v>
                </c:pt>
                <c:pt idx="21">
                  <c:v>7.7781845745427551</c:v>
                </c:pt>
                <c:pt idx="22">
                  <c:v>8.2860823260043404</c:v>
                </c:pt>
                <c:pt idx="23">
                  <c:v>8.9085936690033787</c:v>
                </c:pt>
                <c:pt idx="24">
                  <c:v>8.2103646099187557</c:v>
                </c:pt>
                <c:pt idx="25">
                  <c:v>9.2057131170450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EB-4F41-BC7F-64311BEEA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K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K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34:$AG$34</c:f>
              <c:numCache>
                <c:formatCode>0.000000</c:formatCode>
                <c:ptCount val="27"/>
                <c:pt idx="0">
                  <c:v>1.5617804079794708</c:v>
                </c:pt>
                <c:pt idx="1">
                  <c:v>1.6476607240785366</c:v>
                </c:pt>
                <c:pt idx="2">
                  <c:v>1.7716974039432851</c:v>
                </c:pt>
                <c:pt idx="3">
                  <c:v>1.8008081197168113</c:v>
                </c:pt>
                <c:pt idx="4">
                  <c:v>1.740511463107367</c:v>
                </c:pt>
                <c:pt idx="5">
                  <c:v>1.7700774204630156</c:v>
                </c:pt>
                <c:pt idx="6">
                  <c:v>1.7494299851051698</c:v>
                </c:pt>
                <c:pt idx="7">
                  <c:v>1.7933217006517188</c:v>
                </c:pt>
                <c:pt idx="8">
                  <c:v>1.7957673787760198</c:v>
                </c:pt>
                <c:pt idx="9">
                  <c:v>1.7857872820479561</c:v>
                </c:pt>
                <c:pt idx="10">
                  <c:v>1.8468010178569694</c:v>
                </c:pt>
                <c:pt idx="11">
                  <c:v>1.8714854389237332</c:v>
                </c:pt>
                <c:pt idx="12">
                  <c:v>1.9342367624752572</c:v>
                </c:pt>
                <c:pt idx="13">
                  <c:v>1.9325486425850056</c:v>
                </c:pt>
                <c:pt idx="14">
                  <c:v>1.9693848570945873</c:v>
                </c:pt>
                <c:pt idx="15">
                  <c:v>2.0466845515155159</c:v>
                </c:pt>
                <c:pt idx="16">
                  <c:v>2.0376148369595279</c:v>
                </c:pt>
                <c:pt idx="17">
                  <c:v>2.0224280610389482</c:v>
                </c:pt>
                <c:pt idx="18">
                  <c:v>2.0324981532813466</c:v>
                </c:pt>
                <c:pt idx="19">
                  <c:v>2.052864785393465</c:v>
                </c:pt>
                <c:pt idx="20">
                  <c:v>2.1040619741358171</c:v>
                </c:pt>
                <c:pt idx="21">
                  <c:v>2.1468470980974095</c:v>
                </c:pt>
                <c:pt idx="22">
                  <c:v>2.1917057893288834</c:v>
                </c:pt>
                <c:pt idx="23">
                  <c:v>2.2340728597415094</c:v>
                </c:pt>
                <c:pt idx="24">
                  <c:v>2.2741145926781834</c:v>
                </c:pt>
                <c:pt idx="25">
                  <c:v>2.3006350469696017</c:v>
                </c:pt>
                <c:pt idx="26">
                  <c:v>2.2818957888803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03-478B-B9D7-965AA4615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SE</a:t>
            </a:r>
            <a:endParaRPr lang="en-GB"/>
          </a:p>
        </c:rich>
      </c:tx>
      <c:layout>
        <c:manualLayout>
          <c:xMode val="edge"/>
          <c:yMode val="edge"/>
          <c:x val="0.1983611111111111"/>
          <c:y val="4.16666818557457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493547681539806"/>
                  <c:y val="-2.59069794061604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5:$AG$35</c:f>
              <c:numCache>
                <c:formatCode>0.000</c:formatCode>
                <c:ptCount val="27"/>
                <c:pt idx="0">
                  <c:v>6.2112509388402327E-2</c:v>
                </c:pt>
                <c:pt idx="1">
                  <c:v>4.351521763152841E-3</c:v>
                </c:pt>
                <c:pt idx="2">
                  <c:v>1.8831615812040004E-2</c:v>
                </c:pt>
                <c:pt idx="3">
                  <c:v>3.3738253578617899E-2</c:v>
                </c:pt>
                <c:pt idx="4">
                  <c:v>3.1289825367448169E-2</c:v>
                </c:pt>
                <c:pt idx="5">
                  <c:v>4.7840374429896144E-2</c:v>
                </c:pt>
                <c:pt idx="6">
                  <c:v>4.3947760839613291E-2</c:v>
                </c:pt>
                <c:pt idx="7">
                  <c:v>3.8714025364462702E-2</c:v>
                </c:pt>
                <c:pt idx="8">
                  <c:v>2.9424323436259253E-2</c:v>
                </c:pt>
                <c:pt idx="9">
                  <c:v>4.1062965965025629E-2</c:v>
                </c:pt>
                <c:pt idx="10">
                  <c:v>4.7871147750065839E-2</c:v>
                </c:pt>
                <c:pt idx="11">
                  <c:v>5.7205591983824369E-2</c:v>
                </c:pt>
                <c:pt idx="12">
                  <c:v>6.7738839849837099E-2</c:v>
                </c:pt>
                <c:pt idx="13">
                  <c:v>7.6103480950350064E-2</c:v>
                </c:pt>
                <c:pt idx="14">
                  <c:v>6.5377711074422348E-2</c:v>
                </c:pt>
                <c:pt idx="15">
                  <c:v>7.3654761432501117E-2</c:v>
                </c:pt>
                <c:pt idx="16">
                  <c:v>9.456158455618352E-2</c:v>
                </c:pt>
                <c:pt idx="17">
                  <c:v>0.12370192901800821</c:v>
                </c:pt>
                <c:pt idx="18">
                  <c:v>0.13297059022429902</c:v>
                </c:pt>
                <c:pt idx="19">
                  <c:v>0.13385394935752357</c:v>
                </c:pt>
                <c:pt idx="20">
                  <c:v>0.1332568763376864</c:v>
                </c:pt>
                <c:pt idx="21">
                  <c:v>0.13553813562069786</c:v>
                </c:pt>
                <c:pt idx="22">
                  <c:v>0.12856470432353884</c:v>
                </c:pt>
                <c:pt idx="23">
                  <c:v>0.12068429453828675</c:v>
                </c:pt>
                <c:pt idx="24">
                  <c:v>0.11225116299550252</c:v>
                </c:pt>
                <c:pt idx="25">
                  <c:v>0.12179727058551365</c:v>
                </c:pt>
                <c:pt idx="26">
                  <c:v>0.10862819504427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FB-4B96-BA38-D5044CFAB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Svédország és relatív átlagtól való elté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D5-4623-A2C2-0A0D8C6E38A7}"/>
            </c:ext>
          </c:extLst>
        </c:ser>
        <c:ser>
          <c:idx val="1"/>
          <c:order val="1"/>
          <c:tx>
            <c:strRef>
              <c:f>'avg wages SE'!$A$30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0:$AG$30</c:f>
              <c:numCache>
                <c:formatCode>General</c:formatCode>
                <c:ptCount val="27"/>
                <c:pt idx="0">
                  <c:v>29716.005265469601</c:v>
                </c:pt>
                <c:pt idx="1">
                  <c:v>31489.869224373801</c:v>
                </c:pt>
                <c:pt idx="2">
                  <c:v>32731.8256749799</c:v>
                </c:pt>
                <c:pt idx="3">
                  <c:v>33809.669228725601</c:v>
                </c:pt>
                <c:pt idx="4">
                  <c:v>34520.616558990099</c:v>
                </c:pt>
                <c:pt idx="5">
                  <c:v>35613.264782673003</c:v>
                </c:pt>
                <c:pt idx="6">
                  <c:v>36031.087224681403</c:v>
                </c:pt>
                <c:pt idx="7">
                  <c:v>36506.087882043503</c:v>
                </c:pt>
                <c:pt idx="8">
                  <c:v>36815.716017125596</c:v>
                </c:pt>
                <c:pt idx="9">
                  <c:v>38038.4671460666</c:v>
                </c:pt>
                <c:pt idx="10">
                  <c:v>38996.721690243001</c:v>
                </c:pt>
                <c:pt idx="11">
                  <c:v>40081.933018754396</c:v>
                </c:pt>
                <c:pt idx="12">
                  <c:v>41422.6018608616</c:v>
                </c:pt>
                <c:pt idx="13">
                  <c:v>42217.400667075999</c:v>
                </c:pt>
                <c:pt idx="14">
                  <c:v>42368.200493579701</c:v>
                </c:pt>
                <c:pt idx="15">
                  <c:v>42885.443813049402</c:v>
                </c:pt>
                <c:pt idx="16">
                  <c:v>43523.723615523697</c:v>
                </c:pt>
                <c:pt idx="17">
                  <c:v>44447.1311275595</c:v>
                </c:pt>
                <c:pt idx="18">
                  <c:v>44938.700239238897</c:v>
                </c:pt>
                <c:pt idx="19">
                  <c:v>45438.5366167834</c:v>
                </c:pt>
                <c:pt idx="20">
                  <c:v>46131.971793822202</c:v>
                </c:pt>
                <c:pt idx="21">
                  <c:v>46848.543920810203</c:v>
                </c:pt>
                <c:pt idx="22">
                  <c:v>47100.711717258702</c:v>
                </c:pt>
                <c:pt idx="23">
                  <c:v>47338.831439441303</c:v>
                </c:pt>
                <c:pt idx="24">
                  <c:v>47834.722535590903</c:v>
                </c:pt>
                <c:pt idx="25">
                  <c:v>48430.230201057297</c:v>
                </c:pt>
                <c:pt idx="26">
                  <c:v>48951.102665776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D5-4623-A2C2-0A0D8C6E3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3512399"/>
        <c:axId val="533581503"/>
      </c:lineChart>
      <c:lineChart>
        <c:grouping val="standard"/>
        <c:varyColors val="0"/>
        <c:ser>
          <c:idx val="6"/>
          <c:order val="2"/>
          <c:tx>
            <c:strRef>
              <c:f>'avg wages S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S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E'!$G$35:$AG$35</c:f>
              <c:numCache>
                <c:formatCode>0.000</c:formatCode>
                <c:ptCount val="27"/>
                <c:pt idx="0">
                  <c:v>6.2112509388402327E-2</c:v>
                </c:pt>
                <c:pt idx="1">
                  <c:v>4.351521763152841E-3</c:v>
                </c:pt>
                <c:pt idx="2">
                  <c:v>1.8831615812040004E-2</c:v>
                </c:pt>
                <c:pt idx="3">
                  <c:v>3.3738253578617899E-2</c:v>
                </c:pt>
                <c:pt idx="4">
                  <c:v>3.1289825367448169E-2</c:v>
                </c:pt>
                <c:pt idx="5">
                  <c:v>4.7840374429896144E-2</c:v>
                </c:pt>
                <c:pt idx="6">
                  <c:v>4.3947760839613291E-2</c:v>
                </c:pt>
                <c:pt idx="7">
                  <c:v>3.8714025364462702E-2</c:v>
                </c:pt>
                <c:pt idx="8">
                  <c:v>2.9424323436259253E-2</c:v>
                </c:pt>
                <c:pt idx="9">
                  <c:v>4.1062965965025629E-2</c:v>
                </c:pt>
                <c:pt idx="10">
                  <c:v>4.7871147750065839E-2</c:v>
                </c:pt>
                <c:pt idx="11">
                  <c:v>5.7205591983824369E-2</c:v>
                </c:pt>
                <c:pt idx="12">
                  <c:v>6.7738839849837099E-2</c:v>
                </c:pt>
                <c:pt idx="13">
                  <c:v>7.6103480950350064E-2</c:v>
                </c:pt>
                <c:pt idx="14">
                  <c:v>6.5377711074422348E-2</c:v>
                </c:pt>
                <c:pt idx="15">
                  <c:v>7.3654761432501117E-2</c:v>
                </c:pt>
                <c:pt idx="16">
                  <c:v>9.456158455618352E-2</c:v>
                </c:pt>
                <c:pt idx="17">
                  <c:v>0.12370192901800821</c:v>
                </c:pt>
                <c:pt idx="18">
                  <c:v>0.13297059022429902</c:v>
                </c:pt>
                <c:pt idx="19">
                  <c:v>0.13385394935752357</c:v>
                </c:pt>
                <c:pt idx="20">
                  <c:v>0.1332568763376864</c:v>
                </c:pt>
                <c:pt idx="21">
                  <c:v>0.13553813562069786</c:v>
                </c:pt>
                <c:pt idx="22">
                  <c:v>0.12856470432353884</c:v>
                </c:pt>
                <c:pt idx="23">
                  <c:v>0.12068429453828675</c:v>
                </c:pt>
                <c:pt idx="24">
                  <c:v>0.11225116299550252</c:v>
                </c:pt>
                <c:pt idx="25">
                  <c:v>0.12179727058551365</c:v>
                </c:pt>
                <c:pt idx="26">
                  <c:v>0.10862819504427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D5-4623-A2C2-0A0D8C6E3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822079"/>
        <c:axId val="533581023"/>
      </c:lineChart>
      <c:catAx>
        <c:axId val="533512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581503"/>
        <c:crosses val="autoZero"/>
        <c:auto val="1"/>
        <c:lblAlgn val="ctr"/>
        <c:lblOffset val="100"/>
        <c:noMultiLvlLbl val="0"/>
      </c:catAx>
      <c:valAx>
        <c:axId val="533581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33512399"/>
        <c:crosses val="autoZero"/>
        <c:crossBetween val="between"/>
      </c:valAx>
      <c:valAx>
        <c:axId val="53358102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7822079"/>
        <c:crosses val="max"/>
        <c:crossBetween val="between"/>
      </c:valAx>
      <c:catAx>
        <c:axId val="5778220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335810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SK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35:$AG$35</c:f>
              <c:numCache>
                <c:formatCode>General</c:formatCode>
                <c:ptCount val="27"/>
                <c:pt idx="0">
                  <c:v>0.64029488069563789</c:v>
                </c:pt>
                <c:pt idx="1">
                  <c:v>0.60692106414034697</c:v>
                </c:pt>
                <c:pt idx="2">
                  <c:v>0.56443047089999099</c:v>
                </c:pt>
                <c:pt idx="3">
                  <c:v>0.5553062478179277</c:v>
                </c:pt>
                <c:pt idx="4">
                  <c:v>0.57454375980648908</c:v>
                </c:pt>
                <c:pt idx="5">
                  <c:v>0.56494704041726074</c:v>
                </c:pt>
                <c:pt idx="6">
                  <c:v>0.57161475938683159</c:v>
                </c:pt>
                <c:pt idx="7">
                  <c:v>0.55762443494470948</c:v>
                </c:pt>
                <c:pt idx="8">
                  <c:v>0.55686499923035226</c:v>
                </c:pt>
                <c:pt idx="9">
                  <c:v>0.55997710928548639</c:v>
                </c:pt>
                <c:pt idx="10">
                  <c:v>0.54147685123132616</c:v>
                </c:pt>
                <c:pt idx="11">
                  <c:v>0.53433490809048823</c:v>
                </c:pt>
                <c:pt idx="12">
                  <c:v>0.51699978999483631</c:v>
                </c:pt>
                <c:pt idx="13">
                  <c:v>0.51745139965138742</c:v>
                </c:pt>
                <c:pt idx="14">
                  <c:v>0.50777276792677761</c:v>
                </c:pt>
                <c:pt idx="15">
                  <c:v>0.48859507893364734</c:v>
                </c:pt>
                <c:pt idx="16">
                  <c:v>0.49076988538823763</c:v>
                </c:pt>
                <c:pt idx="17">
                  <c:v>0.49445516469262529</c:v>
                </c:pt>
                <c:pt idx="18">
                  <c:v>0.49200536708265141</c:v>
                </c:pt>
                <c:pt idx="19">
                  <c:v>0.48712414335088983</c:v>
                </c:pt>
                <c:pt idx="20">
                  <c:v>0.47527117180601169</c:v>
                </c:pt>
                <c:pt idx="21">
                  <c:v>0.46579935799164524</c:v>
                </c:pt>
                <c:pt idx="22">
                  <c:v>0.45626561962324674</c:v>
                </c:pt>
                <c:pt idx="23">
                  <c:v>0.44761297539584444</c:v>
                </c:pt>
                <c:pt idx="24">
                  <c:v>0.43973157870743806</c:v>
                </c:pt>
                <c:pt idx="25">
                  <c:v>0.43466259514615357</c:v>
                </c:pt>
                <c:pt idx="26">
                  <c:v>0.43823210721233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08-482B-80C0-AA4565C92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567615"/>
        <c:axId val="252552639"/>
      </c:lineChart>
      <c:catAx>
        <c:axId val="252567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2552639"/>
        <c:crosses val="autoZero"/>
        <c:auto val="1"/>
        <c:lblAlgn val="ctr"/>
        <c:lblOffset val="100"/>
        <c:noMultiLvlLbl val="0"/>
      </c:catAx>
      <c:valAx>
        <c:axId val="252552639"/>
        <c:scaling>
          <c:orientation val="minMax"/>
          <c:min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25676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Szlovák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K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53-4692-B421-52BBD8B9B30F}"/>
            </c:ext>
          </c:extLst>
        </c:ser>
        <c:ser>
          <c:idx val="1"/>
          <c:order val="1"/>
          <c:tx>
            <c:strRef>
              <c:f>'avg wages SK'!$A$30</c:f>
              <c:strCache>
                <c:ptCount val="1"/>
                <c:pt idx="0">
                  <c:v>Slovak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K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K'!$F$30:$AG$30</c:f>
              <c:numCache>
                <c:formatCode>#\ ##0_ ;\-#\ ##0\ </c:formatCode>
                <c:ptCount val="28"/>
                <c:pt idx="0">
                  <c:v>10581.771420388999</c:v>
                </c:pt>
                <c:pt idx="1">
                  <c:v>11396.8885674064</c:v>
                </c:pt>
                <c:pt idx="2">
                  <c:v>12324.3745012172</c:v>
                </c:pt>
                <c:pt idx="3">
                  <c:v>13993.4663143245</c:v>
                </c:pt>
                <c:pt idx="4">
                  <c:v>14544.2510396693</c:v>
                </c:pt>
                <c:pt idx="5">
                  <c:v>14241.4007867447</c:v>
                </c:pt>
                <c:pt idx="6">
                  <c:v>14786.275297452001</c:v>
                </c:pt>
                <c:pt idx="7">
                  <c:v>14785.400715726601</c:v>
                </c:pt>
                <c:pt idx="8">
                  <c:v>15547.495133812799</c:v>
                </c:pt>
                <c:pt idx="9">
                  <c:v>15848.015219930099</c:v>
                </c:pt>
                <c:pt idx="10">
                  <c:v>16077.602238444801</c:v>
                </c:pt>
                <c:pt idx="11">
                  <c:v>17064.025151812599</c:v>
                </c:pt>
                <c:pt idx="12">
                  <c:v>17654.803535483701</c:v>
                </c:pt>
                <c:pt idx="13">
                  <c:v>18737.8454834238</c:v>
                </c:pt>
                <c:pt idx="14">
                  <c:v>18931.216154289199</c:v>
                </c:pt>
                <c:pt idx="15">
                  <c:v>19575.012542590401</c:v>
                </c:pt>
                <c:pt idx="16">
                  <c:v>20427.2619057228</c:v>
                </c:pt>
                <c:pt idx="17">
                  <c:v>20248.8293740462</c:v>
                </c:pt>
                <c:pt idx="18">
                  <c:v>19996.421653742</c:v>
                </c:pt>
                <c:pt idx="19">
                  <c:v>20149.347854912499</c:v>
                </c:pt>
                <c:pt idx="20">
                  <c:v>20553.2012349736</c:v>
                </c:pt>
                <c:pt idx="21">
                  <c:v>21360.360574099301</c:v>
                </c:pt>
                <c:pt idx="22">
                  <c:v>22039.349850609498</c:v>
                </c:pt>
                <c:pt idx="23">
                  <c:v>22692.785094886101</c:v>
                </c:pt>
                <c:pt idx="24">
                  <c:v>23333.383339546101</c:v>
                </c:pt>
                <c:pt idx="25">
                  <c:v>24095.532888277699</c:v>
                </c:pt>
                <c:pt idx="26">
                  <c:v>24406.745653828901</c:v>
                </c:pt>
                <c:pt idx="27">
                  <c:v>24804.671139622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53-4692-B421-52BBD8B9B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5728992"/>
        <c:axId val="1185726592"/>
      </c:lineChart>
      <c:lineChart>
        <c:grouping val="standard"/>
        <c:varyColors val="0"/>
        <c:ser>
          <c:idx val="6"/>
          <c:order val="2"/>
          <c:tx>
            <c:strRef>
              <c:f>'avg wages SK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SK'!$F$35:$AG$35</c:f>
              <c:numCache>
                <c:formatCode>General</c:formatCode>
                <c:ptCount val="28"/>
                <c:pt idx="0">
                  <c:v>0.73770940321780365</c:v>
                </c:pt>
                <c:pt idx="1">
                  <c:v>0.64029488069563789</c:v>
                </c:pt>
                <c:pt idx="2">
                  <c:v>0.60692106414034697</c:v>
                </c:pt>
                <c:pt idx="3">
                  <c:v>0.56443047089999099</c:v>
                </c:pt>
                <c:pt idx="4">
                  <c:v>0.5553062478179277</c:v>
                </c:pt>
                <c:pt idx="5">
                  <c:v>0.57454375980648908</c:v>
                </c:pt>
                <c:pt idx="6">
                  <c:v>0.56494704041726074</c:v>
                </c:pt>
                <c:pt idx="7">
                  <c:v>0.57161475938683159</c:v>
                </c:pt>
                <c:pt idx="8">
                  <c:v>0.55762443494470948</c:v>
                </c:pt>
                <c:pt idx="9">
                  <c:v>0.55686499923035226</c:v>
                </c:pt>
                <c:pt idx="10">
                  <c:v>0.55997710928548639</c:v>
                </c:pt>
                <c:pt idx="11">
                  <c:v>0.54147685123132616</c:v>
                </c:pt>
                <c:pt idx="12">
                  <c:v>0.53433490809048823</c:v>
                </c:pt>
                <c:pt idx="13">
                  <c:v>0.51699978999483631</c:v>
                </c:pt>
                <c:pt idx="14">
                  <c:v>0.51745139965138742</c:v>
                </c:pt>
                <c:pt idx="15">
                  <c:v>0.50777276792677761</c:v>
                </c:pt>
                <c:pt idx="16">
                  <c:v>0.48859507893364734</c:v>
                </c:pt>
                <c:pt idx="17">
                  <c:v>0.49076988538823763</c:v>
                </c:pt>
                <c:pt idx="18">
                  <c:v>0.49445516469262529</c:v>
                </c:pt>
                <c:pt idx="19">
                  <c:v>0.49200536708265141</c:v>
                </c:pt>
                <c:pt idx="20">
                  <c:v>0.48712414335088983</c:v>
                </c:pt>
                <c:pt idx="21">
                  <c:v>0.47527117180601169</c:v>
                </c:pt>
                <c:pt idx="22">
                  <c:v>0.46579935799164524</c:v>
                </c:pt>
                <c:pt idx="23">
                  <c:v>0.45626561962324674</c:v>
                </c:pt>
                <c:pt idx="24">
                  <c:v>0.44761297539584444</c:v>
                </c:pt>
                <c:pt idx="25">
                  <c:v>0.43973157870743806</c:v>
                </c:pt>
                <c:pt idx="26">
                  <c:v>0.43466259514615357</c:v>
                </c:pt>
                <c:pt idx="27">
                  <c:v>0.43823210721233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53-4692-B421-52BBD8B9B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848368"/>
        <c:axId val="1976052128"/>
      </c:lineChart>
      <c:catAx>
        <c:axId val="118572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726592"/>
        <c:crosses val="autoZero"/>
        <c:auto val="1"/>
        <c:lblAlgn val="ctr"/>
        <c:lblOffset val="100"/>
        <c:noMultiLvlLbl val="0"/>
      </c:catAx>
      <c:valAx>
        <c:axId val="1185726592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5728992"/>
        <c:crosses val="autoZero"/>
        <c:crossBetween val="between"/>
      </c:valAx>
      <c:valAx>
        <c:axId val="1976052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1848368"/>
        <c:crosses val="max"/>
        <c:crossBetween val="between"/>
      </c:valAx>
      <c:catAx>
        <c:axId val="1301848368"/>
        <c:scaling>
          <c:orientation val="minMax"/>
        </c:scaling>
        <c:delete val="1"/>
        <c:axPos val="b"/>
        <c:majorTickMark val="out"/>
        <c:minorTickMark val="none"/>
        <c:tickLblPos val="nextTo"/>
        <c:crossAx val="19760521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K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L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3:$AG$33</c:f>
              <c:numCache>
                <c:formatCode>#\ ##0_ ;\-#\ ##0\ </c:formatCode>
                <c:ptCount val="27"/>
                <c:pt idx="0">
                  <c:v>14557.220630720003</c:v>
                </c:pt>
                <c:pt idx="1">
                  <c:v>12872.227459963524</c:v>
                </c:pt>
                <c:pt idx="2">
                  <c:v>12685.754125322739</c:v>
                </c:pt>
                <c:pt idx="3">
                  <c:v>12685.74916283488</c:v>
                </c:pt>
                <c:pt idx="4">
                  <c:v>11717.194659953573</c:v>
                </c:pt>
                <c:pt idx="5">
                  <c:v>12128.571404316448</c:v>
                </c:pt>
                <c:pt idx="6">
                  <c:v>11406.697353207208</c:v>
                </c:pt>
                <c:pt idx="7">
                  <c:v>12133.032086791296</c:v>
                </c:pt>
                <c:pt idx="8">
                  <c:v>12472.702180787262</c:v>
                </c:pt>
                <c:pt idx="9">
                  <c:v>13764.308578546417</c:v>
                </c:pt>
                <c:pt idx="10">
                  <c:v>14484.102968661722</c:v>
                </c:pt>
                <c:pt idx="11">
                  <c:v>15033.021130401517</c:v>
                </c:pt>
                <c:pt idx="12">
                  <c:v>15179.051052514234</c:v>
                </c:pt>
                <c:pt idx="13">
                  <c:v>14356.747612698371</c:v>
                </c:pt>
                <c:pt idx="14">
                  <c:v>14957.302083825129</c:v>
                </c:pt>
                <c:pt idx="15">
                  <c:v>14431.859468356022</c:v>
                </c:pt>
                <c:pt idx="16">
                  <c:v>14282.882504498164</c:v>
                </c:pt>
                <c:pt idx="17">
                  <c:v>14336.375436973231</c:v>
                </c:pt>
                <c:pt idx="18">
                  <c:v>14178.238304441875</c:v>
                </c:pt>
                <c:pt idx="19">
                  <c:v>14048.890765303164</c:v>
                </c:pt>
                <c:pt idx="20">
                  <c:v>13997.65642513035</c:v>
                </c:pt>
                <c:pt idx="21">
                  <c:v>13205.999526157619</c:v>
                </c:pt>
                <c:pt idx="22">
                  <c:v>12498.579464622868</c:v>
                </c:pt>
                <c:pt idx="23">
                  <c:v>11027.592181938442</c:v>
                </c:pt>
                <c:pt idx="24">
                  <c:v>10311.690690959636</c:v>
                </c:pt>
                <c:pt idx="25">
                  <c:v>9841.6759203150068</c:v>
                </c:pt>
                <c:pt idx="26">
                  <c:v>10588.382541162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5F-4C0A-B883-E9FABC0F91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K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L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4:$AG$34</c:f>
              <c:numCache>
                <c:formatCode>0.000000</c:formatCode>
                <c:ptCount val="27"/>
                <c:pt idx="0">
                  <c:v>2.1765127671386888</c:v>
                </c:pt>
                <c:pt idx="1">
                  <c:v>2.4357427004122849</c:v>
                </c:pt>
                <c:pt idx="2">
                  <c:v>2.5325120855990262</c:v>
                </c:pt>
                <c:pt idx="3">
                  <c:v>2.5781858142078802</c:v>
                </c:pt>
                <c:pt idx="4">
                  <c:v>2.8567626938856456</c:v>
                </c:pt>
                <c:pt idx="5">
                  <c:v>2.8022508594743218</c:v>
                </c:pt>
                <c:pt idx="6">
                  <c:v>3.0257892880696247</c:v>
                </c:pt>
                <c:pt idx="7">
                  <c:v>2.8966762133396924</c:v>
                </c:pt>
                <c:pt idx="8">
                  <c:v>2.8673339255591461</c:v>
                </c:pt>
                <c:pt idx="9">
                  <c:v>2.6545542776597957</c:v>
                </c:pt>
                <c:pt idx="10">
                  <c:v>2.5693816186481011</c:v>
                </c:pt>
                <c:pt idx="11">
                  <c:v>2.5219875506150302</c:v>
                </c:pt>
                <c:pt idx="12">
                  <c:v>2.5558049804243819</c:v>
                </c:pt>
                <c:pt idx="13">
                  <c:v>2.7326335008175651</c:v>
                </c:pt>
                <c:pt idx="14">
                  <c:v>2.658784553609018</c:v>
                </c:pt>
                <c:pt idx="15">
                  <c:v>2.7677251693601961</c:v>
                </c:pt>
                <c:pt idx="16">
                  <c:v>2.7840047916601676</c:v>
                </c:pt>
                <c:pt idx="17">
                  <c:v>2.7590097949872479</c:v>
                </c:pt>
                <c:pt idx="18">
                  <c:v>2.7975612194594626</c:v>
                </c:pt>
                <c:pt idx="19">
                  <c:v>2.8524969143729826</c:v>
                </c:pt>
                <c:pt idx="20">
                  <c:v>2.9081601923131908</c:v>
                </c:pt>
                <c:pt idx="21">
                  <c:v>3.1240868292369726</c:v>
                </c:pt>
                <c:pt idx="22">
                  <c:v>3.3391839956247447</c:v>
                </c:pt>
                <c:pt idx="23">
                  <c:v>3.8304831004122581</c:v>
                </c:pt>
                <c:pt idx="24">
                  <c:v>4.1707149927717788</c:v>
                </c:pt>
                <c:pt idx="25">
                  <c:v>4.3866511105192014</c:v>
                </c:pt>
                <c:pt idx="26">
                  <c:v>4.170104481409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C8-4D63-9E8D-18DBEAF827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PL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5:$AG$35</c:f>
              <c:numCache>
                <c:formatCode>General</c:formatCode>
                <c:ptCount val="27"/>
                <c:pt idx="0">
                  <c:v>0.45945055553918529</c:v>
                </c:pt>
                <c:pt idx="1">
                  <c:v>0.41055239530461712</c:v>
                </c:pt>
                <c:pt idx="2">
                  <c:v>0.39486484810336675</c:v>
                </c:pt>
                <c:pt idx="3">
                  <c:v>0.38786963859982265</c:v>
                </c:pt>
                <c:pt idx="4">
                  <c:v>0.35004657619630386</c:v>
                </c:pt>
                <c:pt idx="5">
                  <c:v>0.35685598832775145</c:v>
                </c:pt>
                <c:pt idx="6">
                  <c:v>0.33049227979717455</c:v>
                </c:pt>
                <c:pt idx="7">
                  <c:v>0.34522325808967808</c:v>
                </c:pt>
                <c:pt idx="8">
                  <c:v>0.34875603119891047</c:v>
                </c:pt>
                <c:pt idx="9">
                  <c:v>0.37671107666390641</c:v>
                </c:pt>
                <c:pt idx="10">
                  <c:v>0.38919870553372965</c:v>
                </c:pt>
                <c:pt idx="11">
                  <c:v>0.39651266310023325</c:v>
                </c:pt>
                <c:pt idx="12">
                  <c:v>0.39126615984368013</c:v>
                </c:pt>
                <c:pt idx="13">
                  <c:v>0.36594735433815556</c:v>
                </c:pt>
                <c:pt idx="14">
                  <c:v>0.37611170812716138</c:v>
                </c:pt>
                <c:pt idx="15">
                  <c:v>0.36130754999462827</c:v>
                </c:pt>
                <c:pt idx="16">
                  <c:v>0.35919478407351318</c:v>
                </c:pt>
                <c:pt idx="17">
                  <c:v>0.36244887633848433</c:v>
                </c:pt>
                <c:pt idx="18">
                  <c:v>0.35745419726443639</c:v>
                </c:pt>
                <c:pt idx="19">
                  <c:v>0.35057005494423593</c:v>
                </c:pt>
                <c:pt idx="20">
                  <c:v>0.34386001247221054</c:v>
                </c:pt>
                <c:pt idx="21">
                  <c:v>0.32009353601872842</c:v>
                </c:pt>
                <c:pt idx="22">
                  <c:v>0.29947436299116098</c:v>
                </c:pt>
                <c:pt idx="23">
                  <c:v>0.2610636762481407</c:v>
                </c:pt>
                <c:pt idx="24">
                  <c:v>0.23976704275719854</c:v>
                </c:pt>
                <c:pt idx="25">
                  <c:v>0.22796433425079035</c:v>
                </c:pt>
                <c:pt idx="26">
                  <c:v>0.2398021451160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A8-4A72-B846-1AF4E4686F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0643519"/>
        <c:axId val="270643935"/>
      </c:lineChart>
      <c:catAx>
        <c:axId val="2706435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643935"/>
        <c:crosses val="autoZero"/>
        <c:auto val="1"/>
        <c:lblAlgn val="ctr"/>
        <c:lblOffset val="100"/>
        <c:noMultiLvlLbl val="0"/>
      </c:catAx>
      <c:valAx>
        <c:axId val="2706439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64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Lengyelorszá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L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20-441C-A875-24D04B146033}"/>
            </c:ext>
          </c:extLst>
        </c:ser>
        <c:ser>
          <c:idx val="1"/>
          <c:order val="1"/>
          <c:tx>
            <c:strRef>
              <c:f>'avg wages PL'!$A$30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0:$AG$30</c:f>
              <c:numCache>
                <c:formatCode>#\ ##0_ ;\-#\ ##0\ </c:formatCode>
                <c:ptCount val="27"/>
                <c:pt idx="0">
                  <c:v>17126.755926096801</c:v>
                </c:pt>
                <c:pt idx="1">
                  <c:v>18481.206613689199</c:v>
                </c:pt>
                <c:pt idx="2">
                  <c:v>19441.0715119948</c:v>
                </c:pt>
                <c:pt idx="3">
                  <c:v>20020.469371385501</c:v>
                </c:pt>
                <c:pt idx="4">
                  <c:v>21756.0499215979</c:v>
                </c:pt>
                <c:pt idx="5">
                  <c:v>21858.728237625</c:v>
                </c:pt>
                <c:pt idx="6">
                  <c:v>23107.565310379301</c:v>
                </c:pt>
                <c:pt idx="7">
                  <c:v>23012.433354704299</c:v>
                </c:pt>
                <c:pt idx="8">
                  <c:v>23290.6999255796</c:v>
                </c:pt>
                <c:pt idx="9">
                  <c:v>22773.795637663399</c:v>
                </c:pt>
                <c:pt idx="10">
                  <c:v>22731.084961624099</c:v>
                </c:pt>
                <c:pt idx="11">
                  <c:v>22880.071008603802</c:v>
                </c:pt>
                <c:pt idx="12">
                  <c:v>23615.643225617601</c:v>
                </c:pt>
                <c:pt idx="13">
                  <c:v>24874.981876543799</c:v>
                </c:pt>
                <c:pt idx="14">
                  <c:v>24810.941660313099</c:v>
                </c:pt>
                <c:pt idx="15">
                  <c:v>25511.561222882199</c:v>
                </c:pt>
                <c:pt idx="16">
                  <c:v>25480.7308267439</c:v>
                </c:pt>
                <c:pt idx="17">
                  <c:v>25217.824818250501</c:v>
                </c:pt>
                <c:pt idx="18">
                  <c:v>25486.251336319401</c:v>
                </c:pt>
                <c:pt idx="19">
                  <c:v>26025.5267930872</c:v>
                </c:pt>
                <c:pt idx="20">
                  <c:v>26709.770776110701</c:v>
                </c:pt>
                <c:pt idx="21">
                  <c:v>28050.6896604211</c:v>
                </c:pt>
                <c:pt idx="22">
                  <c:v>29236.477051689901</c:v>
                </c:pt>
                <c:pt idx="23">
                  <c:v>31213.413309215099</c:v>
                </c:pt>
                <c:pt idx="24">
                  <c:v>32695.432274650899</c:v>
                </c:pt>
                <c:pt idx="25">
                  <c:v>33330.322684904902</c:v>
                </c:pt>
                <c:pt idx="26">
                  <c:v>33566.278944622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20-441C-A875-24D04B146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117184"/>
        <c:axId val="1155221952"/>
      </c:lineChart>
      <c:lineChart>
        <c:grouping val="standard"/>
        <c:varyColors val="0"/>
        <c:ser>
          <c:idx val="6"/>
          <c:order val="2"/>
          <c:tx>
            <c:strRef>
              <c:f>'avg wages PL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PL'!$G$35:$AG$35</c:f>
              <c:numCache>
                <c:formatCode>General</c:formatCode>
                <c:ptCount val="27"/>
                <c:pt idx="0">
                  <c:v>0.45945055553918529</c:v>
                </c:pt>
                <c:pt idx="1">
                  <c:v>0.41055239530461712</c:v>
                </c:pt>
                <c:pt idx="2">
                  <c:v>0.39486484810336675</c:v>
                </c:pt>
                <c:pt idx="3">
                  <c:v>0.38786963859982265</c:v>
                </c:pt>
                <c:pt idx="4">
                  <c:v>0.35004657619630386</c:v>
                </c:pt>
                <c:pt idx="5">
                  <c:v>0.35685598832775145</c:v>
                </c:pt>
                <c:pt idx="6">
                  <c:v>0.33049227979717455</c:v>
                </c:pt>
                <c:pt idx="7">
                  <c:v>0.34522325808967808</c:v>
                </c:pt>
                <c:pt idx="8">
                  <c:v>0.34875603119891047</c:v>
                </c:pt>
                <c:pt idx="9">
                  <c:v>0.37671107666390641</c:v>
                </c:pt>
                <c:pt idx="10">
                  <c:v>0.38919870553372965</c:v>
                </c:pt>
                <c:pt idx="11">
                  <c:v>0.39651266310023325</c:v>
                </c:pt>
                <c:pt idx="12">
                  <c:v>0.39126615984368013</c:v>
                </c:pt>
                <c:pt idx="13">
                  <c:v>0.36594735433815556</c:v>
                </c:pt>
                <c:pt idx="14">
                  <c:v>0.37611170812716138</c:v>
                </c:pt>
                <c:pt idx="15">
                  <c:v>0.36130754999462827</c:v>
                </c:pt>
                <c:pt idx="16">
                  <c:v>0.35919478407351318</c:v>
                </c:pt>
                <c:pt idx="17">
                  <c:v>0.36244887633848433</c:v>
                </c:pt>
                <c:pt idx="18">
                  <c:v>0.35745419726443639</c:v>
                </c:pt>
                <c:pt idx="19">
                  <c:v>0.35057005494423593</c:v>
                </c:pt>
                <c:pt idx="20">
                  <c:v>0.34386001247221054</c:v>
                </c:pt>
                <c:pt idx="21">
                  <c:v>0.32009353601872842</c:v>
                </c:pt>
                <c:pt idx="22">
                  <c:v>0.29947436299116098</c:v>
                </c:pt>
                <c:pt idx="23">
                  <c:v>0.2610636762481407</c:v>
                </c:pt>
                <c:pt idx="24">
                  <c:v>0.23976704275719854</c:v>
                </c:pt>
                <c:pt idx="25">
                  <c:v>0.22796433425079035</c:v>
                </c:pt>
                <c:pt idx="26">
                  <c:v>0.2398021451160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920-441C-A875-24D04B146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5220032"/>
        <c:axId val="1155219552"/>
      </c:lineChart>
      <c:catAx>
        <c:axId val="1146117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5221952"/>
        <c:crosses val="autoZero"/>
        <c:auto val="1"/>
        <c:lblAlgn val="ctr"/>
        <c:lblOffset val="100"/>
        <c:noMultiLvlLbl val="0"/>
      </c:catAx>
      <c:valAx>
        <c:axId val="1155221952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6117184"/>
        <c:crosses val="autoZero"/>
        <c:crossBetween val="between"/>
      </c:valAx>
      <c:valAx>
        <c:axId val="11552195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5220032"/>
        <c:crosses val="max"/>
        <c:crossBetween val="between"/>
      </c:valAx>
      <c:catAx>
        <c:axId val="1155220032"/>
        <c:scaling>
          <c:orientation val="minMax"/>
        </c:scaling>
        <c:delete val="1"/>
        <c:axPos val="b"/>
        <c:majorTickMark val="out"/>
        <c:minorTickMark val="none"/>
        <c:tickLblPos val="nextTo"/>
        <c:crossAx val="11552195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PL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PL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PL'!$B$8:$B$34</c:f>
              <c:numCache>
                <c:formatCode>General</c:formatCode>
                <c:ptCount val="27"/>
                <c:pt idx="0">
                  <c:v>1.0203233893179176E-2</c:v>
                </c:pt>
                <c:pt idx="1">
                  <c:v>6.1430312082458305E-3</c:v>
                </c:pt>
                <c:pt idx="2">
                  <c:v>5.5782065597657082E-3</c:v>
                </c:pt>
                <c:pt idx="3">
                  <c:v>5.4605227605378226E-3</c:v>
                </c:pt>
                <c:pt idx="4">
                  <c:v>3.1381943482317043E-3</c:v>
                </c:pt>
                <c:pt idx="5">
                  <c:v>3.7224582244514415E-3</c:v>
                </c:pt>
                <c:pt idx="6">
                  <c:v>2.4047977959967826E-3</c:v>
                </c:pt>
                <c:pt idx="7">
                  <c:v>3.4262634035375217E-3</c:v>
                </c:pt>
                <c:pt idx="8">
                  <c:v>4.0718227588341649E-3</c:v>
                </c:pt>
                <c:pt idx="9">
                  <c:v>6.2038204319945223E-3</c:v>
                </c:pt>
                <c:pt idx="10">
                  <c:v>7.5697556184580739E-3</c:v>
                </c:pt>
                <c:pt idx="11">
                  <c:v>8.5360667833573323E-3</c:v>
                </c:pt>
                <c:pt idx="12">
                  <c:v>8.7987437284359205E-3</c:v>
                </c:pt>
                <c:pt idx="13">
                  <c:v>7.148724866166245E-3</c:v>
                </c:pt>
                <c:pt idx="14">
                  <c:v>7.1818704147670331E-3</c:v>
                </c:pt>
                <c:pt idx="15">
                  <c:v>6.225149602369251E-3</c:v>
                </c:pt>
                <c:pt idx="16">
                  <c:v>5.9313192835349082E-3</c:v>
                </c:pt>
                <c:pt idx="17">
                  <c:v>6.0074082179050747E-3</c:v>
                </c:pt>
                <c:pt idx="18">
                  <c:v>5.6629247835747742E-3</c:v>
                </c:pt>
                <c:pt idx="19">
                  <c:v>5.3410913050230824E-3</c:v>
                </c:pt>
                <c:pt idx="20">
                  <c:v>5.1976408434292187E-3</c:v>
                </c:pt>
                <c:pt idx="21">
                  <c:v>3.9854689670546506E-3</c:v>
                </c:pt>
                <c:pt idx="22">
                  <c:v>3.04396411157698E-3</c:v>
                </c:pt>
                <c:pt idx="23">
                  <c:v>1.1324385709690077E-3</c:v>
                </c:pt>
                <c:pt idx="24">
                  <c:v>3.3003684842525249E-4</c:v>
                </c:pt>
                <c:pt idx="25">
                  <c:v>-1.3547601133745424E-4</c:v>
                </c:pt>
                <c:pt idx="26">
                  <c:v>6.400939831697205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6E-434D-81CB-325D2FE07E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HU Difference from the average (av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HU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4:$AG$34</c:f>
              <c:numCache>
                <c:formatCode>0.000000</c:formatCode>
                <c:ptCount val="27"/>
                <c:pt idx="0">
                  <c:v>1.893519434885095</c:v>
                </c:pt>
                <c:pt idx="1">
                  <c:v>1.9121695810965691</c:v>
                </c:pt>
                <c:pt idx="2">
                  <c:v>1.9121859388374076</c:v>
                </c:pt>
                <c:pt idx="3">
                  <c:v>1.9197963351775573</c:v>
                </c:pt>
                <c:pt idx="4">
                  <c:v>1.8873818962709967</c:v>
                </c:pt>
                <c:pt idx="5">
                  <c:v>1.9393943645820546</c:v>
                </c:pt>
                <c:pt idx="6">
                  <c:v>2.0543820716860486</c:v>
                </c:pt>
                <c:pt idx="7">
                  <c:v>2.1240906880542783</c:v>
                </c:pt>
                <c:pt idx="8">
                  <c:v>2.2815467770366542</c:v>
                </c:pt>
                <c:pt idx="9">
                  <c:v>2.4281947102961619</c:v>
                </c:pt>
                <c:pt idx="10">
                  <c:v>2.5184831801719731</c:v>
                </c:pt>
                <c:pt idx="11">
                  <c:v>2.5210871568330298</c:v>
                </c:pt>
                <c:pt idx="12">
                  <c:v>2.4111613208838487</c:v>
                </c:pt>
                <c:pt idx="13">
                  <c:v>2.420152960647489</c:v>
                </c:pt>
                <c:pt idx="14">
                  <c:v>2.2016055350024581</c:v>
                </c:pt>
                <c:pt idx="15">
                  <c:v>2.2250161150299279</c:v>
                </c:pt>
                <c:pt idx="16">
                  <c:v>2.2737511967357298</c:v>
                </c:pt>
                <c:pt idx="17">
                  <c:v>2.1949677329432982</c:v>
                </c:pt>
                <c:pt idx="18">
                  <c:v>2.161115538389117</c:v>
                </c:pt>
                <c:pt idx="19">
                  <c:v>2.1043380975846047</c:v>
                </c:pt>
                <c:pt idx="20">
                  <c:v>2.0860920572080484</c:v>
                </c:pt>
                <c:pt idx="21">
                  <c:v>2.0762575507044727</c:v>
                </c:pt>
                <c:pt idx="22">
                  <c:v>2.2196927806099405</c:v>
                </c:pt>
                <c:pt idx="23">
                  <c:v>2.3228513399112147</c:v>
                </c:pt>
                <c:pt idx="24">
                  <c:v>2.3689616335240338</c:v>
                </c:pt>
                <c:pt idx="25">
                  <c:v>2.4121998654252117</c:v>
                </c:pt>
                <c:pt idx="26">
                  <c:v>2.4685854705142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79-48CD-AF5B-5A0F9885F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PL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L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3:$AG$33</c:f>
              <c:numCache>
                <c:formatCode>#\ ##0_ ;\-#\ ##0\ </c:formatCode>
                <c:ptCount val="27"/>
                <c:pt idx="0">
                  <c:v>14557.220630720003</c:v>
                </c:pt>
                <c:pt idx="1">
                  <c:v>12872.227459963524</c:v>
                </c:pt>
                <c:pt idx="2">
                  <c:v>12685.754125322739</c:v>
                </c:pt>
                <c:pt idx="3">
                  <c:v>12685.74916283488</c:v>
                </c:pt>
                <c:pt idx="4">
                  <c:v>11717.194659953573</c:v>
                </c:pt>
                <c:pt idx="5">
                  <c:v>12128.571404316448</c:v>
                </c:pt>
                <c:pt idx="6">
                  <c:v>11406.697353207208</c:v>
                </c:pt>
                <c:pt idx="7">
                  <c:v>12133.032086791296</c:v>
                </c:pt>
                <c:pt idx="8">
                  <c:v>12472.702180787262</c:v>
                </c:pt>
                <c:pt idx="9">
                  <c:v>13764.308578546417</c:v>
                </c:pt>
                <c:pt idx="10">
                  <c:v>14484.102968661722</c:v>
                </c:pt>
                <c:pt idx="11">
                  <c:v>15033.021130401517</c:v>
                </c:pt>
                <c:pt idx="12">
                  <c:v>15179.051052514234</c:v>
                </c:pt>
                <c:pt idx="13">
                  <c:v>14356.747612698371</c:v>
                </c:pt>
                <c:pt idx="14">
                  <c:v>14957.302083825129</c:v>
                </c:pt>
                <c:pt idx="15">
                  <c:v>14431.859468356022</c:v>
                </c:pt>
                <c:pt idx="16">
                  <c:v>14282.882504498164</c:v>
                </c:pt>
                <c:pt idx="17">
                  <c:v>14336.375436973231</c:v>
                </c:pt>
                <c:pt idx="18">
                  <c:v>14178.238304441875</c:v>
                </c:pt>
                <c:pt idx="19">
                  <c:v>14048.890765303164</c:v>
                </c:pt>
                <c:pt idx="20">
                  <c:v>13997.65642513035</c:v>
                </c:pt>
                <c:pt idx="21">
                  <c:v>13205.999526157619</c:v>
                </c:pt>
                <c:pt idx="22">
                  <c:v>12498.579464622868</c:v>
                </c:pt>
                <c:pt idx="23">
                  <c:v>11027.592181938442</c:v>
                </c:pt>
                <c:pt idx="24">
                  <c:v>10311.690690959636</c:v>
                </c:pt>
                <c:pt idx="25">
                  <c:v>9841.6759203150068</c:v>
                </c:pt>
                <c:pt idx="26">
                  <c:v>10588.382541162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0D-48E9-977D-528BF4F277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PL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L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4:$AG$34</c:f>
              <c:numCache>
                <c:formatCode>0.000000</c:formatCode>
                <c:ptCount val="27"/>
                <c:pt idx="0">
                  <c:v>2.1765127671386888</c:v>
                </c:pt>
                <c:pt idx="1">
                  <c:v>2.4357427004122849</c:v>
                </c:pt>
                <c:pt idx="2">
                  <c:v>2.5325120855990262</c:v>
                </c:pt>
                <c:pt idx="3">
                  <c:v>2.5781858142078802</c:v>
                </c:pt>
                <c:pt idx="4">
                  <c:v>2.8567626938856456</c:v>
                </c:pt>
                <c:pt idx="5">
                  <c:v>2.8022508594743218</c:v>
                </c:pt>
                <c:pt idx="6">
                  <c:v>3.0257892880696247</c:v>
                </c:pt>
                <c:pt idx="7">
                  <c:v>2.8966762133396924</c:v>
                </c:pt>
                <c:pt idx="8">
                  <c:v>2.8673339255591461</c:v>
                </c:pt>
                <c:pt idx="9">
                  <c:v>2.6545542776597957</c:v>
                </c:pt>
                <c:pt idx="10">
                  <c:v>2.5693816186481011</c:v>
                </c:pt>
                <c:pt idx="11">
                  <c:v>2.5219875506150302</c:v>
                </c:pt>
                <c:pt idx="12">
                  <c:v>2.5558049804243819</c:v>
                </c:pt>
                <c:pt idx="13">
                  <c:v>2.7326335008175651</c:v>
                </c:pt>
                <c:pt idx="14">
                  <c:v>2.658784553609018</c:v>
                </c:pt>
                <c:pt idx="15">
                  <c:v>2.7677251693601961</c:v>
                </c:pt>
                <c:pt idx="16">
                  <c:v>2.7840047916601676</c:v>
                </c:pt>
                <c:pt idx="17">
                  <c:v>2.7590097949872479</c:v>
                </c:pt>
                <c:pt idx="18">
                  <c:v>2.7975612194594626</c:v>
                </c:pt>
                <c:pt idx="19">
                  <c:v>2.8524969143729826</c:v>
                </c:pt>
                <c:pt idx="20">
                  <c:v>2.9081601923131908</c:v>
                </c:pt>
                <c:pt idx="21">
                  <c:v>3.1240868292369726</c:v>
                </c:pt>
                <c:pt idx="22">
                  <c:v>3.3391839956247447</c:v>
                </c:pt>
                <c:pt idx="23">
                  <c:v>3.8304831004122581</c:v>
                </c:pt>
                <c:pt idx="24">
                  <c:v>4.1707149927717788</c:v>
                </c:pt>
                <c:pt idx="25">
                  <c:v>4.3866511105192014</c:v>
                </c:pt>
                <c:pt idx="26">
                  <c:v>4.170104481409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6B-42E2-9958-C7BC78F26D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PL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5:$AG$35</c:f>
              <c:numCache>
                <c:formatCode>General</c:formatCode>
                <c:ptCount val="27"/>
                <c:pt idx="0">
                  <c:v>0.45945055553918529</c:v>
                </c:pt>
                <c:pt idx="1">
                  <c:v>0.41055239530461712</c:v>
                </c:pt>
                <c:pt idx="2">
                  <c:v>0.39486484810336675</c:v>
                </c:pt>
                <c:pt idx="3">
                  <c:v>0.38786963859982265</c:v>
                </c:pt>
                <c:pt idx="4">
                  <c:v>0.35004657619630386</c:v>
                </c:pt>
                <c:pt idx="5">
                  <c:v>0.35685598832775145</c:v>
                </c:pt>
                <c:pt idx="6">
                  <c:v>0.33049227979717455</c:v>
                </c:pt>
                <c:pt idx="7">
                  <c:v>0.34522325808967808</c:v>
                </c:pt>
                <c:pt idx="8">
                  <c:v>0.34875603119891047</c:v>
                </c:pt>
                <c:pt idx="9">
                  <c:v>0.37671107666390641</c:v>
                </c:pt>
                <c:pt idx="10">
                  <c:v>0.38919870553372965</c:v>
                </c:pt>
                <c:pt idx="11">
                  <c:v>0.39651266310023325</c:v>
                </c:pt>
                <c:pt idx="12">
                  <c:v>0.39126615984368013</c:v>
                </c:pt>
                <c:pt idx="13">
                  <c:v>0.36594735433815556</c:v>
                </c:pt>
                <c:pt idx="14">
                  <c:v>0.37611170812716138</c:v>
                </c:pt>
                <c:pt idx="15">
                  <c:v>0.36130754999462827</c:v>
                </c:pt>
                <c:pt idx="16">
                  <c:v>0.35919478407351318</c:v>
                </c:pt>
                <c:pt idx="17">
                  <c:v>0.36244887633848433</c:v>
                </c:pt>
                <c:pt idx="18">
                  <c:v>0.35745419726443639</c:v>
                </c:pt>
                <c:pt idx="19">
                  <c:v>0.35057005494423593</c:v>
                </c:pt>
                <c:pt idx="20">
                  <c:v>0.34386001247221054</c:v>
                </c:pt>
                <c:pt idx="21">
                  <c:v>0.32009353601872842</c:v>
                </c:pt>
                <c:pt idx="22">
                  <c:v>0.29947436299116098</c:v>
                </c:pt>
                <c:pt idx="23">
                  <c:v>0.2610636762481407</c:v>
                </c:pt>
                <c:pt idx="24">
                  <c:v>0.23976704275719854</c:v>
                </c:pt>
                <c:pt idx="25">
                  <c:v>0.22796433425079035</c:v>
                </c:pt>
                <c:pt idx="26">
                  <c:v>0.2398021451160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F3-4658-8EA2-AE2F1069E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0643519"/>
        <c:axId val="270643935"/>
      </c:lineChart>
      <c:catAx>
        <c:axId val="2706435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643935"/>
        <c:crosses val="autoZero"/>
        <c:auto val="1"/>
        <c:lblAlgn val="ctr"/>
        <c:lblOffset val="100"/>
        <c:noMultiLvlLbl val="0"/>
      </c:catAx>
      <c:valAx>
        <c:axId val="2706439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64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Lengyelorszá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PL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CF-46E0-9CD7-8CC0F7FD0E0B}"/>
            </c:ext>
          </c:extLst>
        </c:ser>
        <c:ser>
          <c:idx val="1"/>
          <c:order val="1"/>
          <c:tx>
            <c:strRef>
              <c:f>'avg wages PL'!$A$30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PL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PL'!$G$30:$AG$30</c:f>
              <c:numCache>
                <c:formatCode>#\ ##0_ ;\-#\ ##0\ </c:formatCode>
                <c:ptCount val="27"/>
                <c:pt idx="0">
                  <c:v>17126.755926096801</c:v>
                </c:pt>
                <c:pt idx="1">
                  <c:v>18481.206613689199</c:v>
                </c:pt>
                <c:pt idx="2">
                  <c:v>19441.0715119948</c:v>
                </c:pt>
                <c:pt idx="3">
                  <c:v>20020.469371385501</c:v>
                </c:pt>
                <c:pt idx="4">
                  <c:v>21756.0499215979</c:v>
                </c:pt>
                <c:pt idx="5">
                  <c:v>21858.728237625</c:v>
                </c:pt>
                <c:pt idx="6">
                  <c:v>23107.565310379301</c:v>
                </c:pt>
                <c:pt idx="7">
                  <c:v>23012.433354704299</c:v>
                </c:pt>
                <c:pt idx="8">
                  <c:v>23290.6999255796</c:v>
                </c:pt>
                <c:pt idx="9">
                  <c:v>22773.795637663399</c:v>
                </c:pt>
                <c:pt idx="10">
                  <c:v>22731.084961624099</c:v>
                </c:pt>
                <c:pt idx="11">
                  <c:v>22880.071008603802</c:v>
                </c:pt>
                <c:pt idx="12">
                  <c:v>23615.643225617601</c:v>
                </c:pt>
                <c:pt idx="13">
                  <c:v>24874.981876543799</c:v>
                </c:pt>
                <c:pt idx="14">
                  <c:v>24810.941660313099</c:v>
                </c:pt>
                <c:pt idx="15">
                  <c:v>25511.561222882199</c:v>
                </c:pt>
                <c:pt idx="16">
                  <c:v>25480.7308267439</c:v>
                </c:pt>
                <c:pt idx="17">
                  <c:v>25217.824818250501</c:v>
                </c:pt>
                <c:pt idx="18">
                  <c:v>25486.251336319401</c:v>
                </c:pt>
                <c:pt idx="19">
                  <c:v>26025.5267930872</c:v>
                </c:pt>
                <c:pt idx="20">
                  <c:v>26709.770776110701</c:v>
                </c:pt>
                <c:pt idx="21">
                  <c:v>28050.6896604211</c:v>
                </c:pt>
                <c:pt idx="22">
                  <c:v>29236.477051689901</c:v>
                </c:pt>
                <c:pt idx="23">
                  <c:v>31213.413309215099</c:v>
                </c:pt>
                <c:pt idx="24">
                  <c:v>32695.432274650899</c:v>
                </c:pt>
                <c:pt idx="25">
                  <c:v>33330.322684904902</c:v>
                </c:pt>
                <c:pt idx="26">
                  <c:v>33566.278944622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CF-46E0-9CD7-8CC0F7FD0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117184"/>
        <c:axId val="1155221952"/>
      </c:lineChart>
      <c:lineChart>
        <c:grouping val="standard"/>
        <c:varyColors val="0"/>
        <c:ser>
          <c:idx val="6"/>
          <c:order val="2"/>
          <c:tx>
            <c:strRef>
              <c:f>'avg wages PL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PL'!$G$35:$AG$35</c:f>
              <c:numCache>
                <c:formatCode>General</c:formatCode>
                <c:ptCount val="27"/>
                <c:pt idx="0">
                  <c:v>0.45945055553918529</c:v>
                </c:pt>
                <c:pt idx="1">
                  <c:v>0.41055239530461712</c:v>
                </c:pt>
                <c:pt idx="2">
                  <c:v>0.39486484810336675</c:v>
                </c:pt>
                <c:pt idx="3">
                  <c:v>0.38786963859982265</c:v>
                </c:pt>
                <c:pt idx="4">
                  <c:v>0.35004657619630386</c:v>
                </c:pt>
                <c:pt idx="5">
                  <c:v>0.35685598832775145</c:v>
                </c:pt>
                <c:pt idx="6">
                  <c:v>0.33049227979717455</c:v>
                </c:pt>
                <c:pt idx="7">
                  <c:v>0.34522325808967808</c:v>
                </c:pt>
                <c:pt idx="8">
                  <c:v>0.34875603119891047</c:v>
                </c:pt>
                <c:pt idx="9">
                  <c:v>0.37671107666390641</c:v>
                </c:pt>
                <c:pt idx="10">
                  <c:v>0.38919870553372965</c:v>
                </c:pt>
                <c:pt idx="11">
                  <c:v>0.39651266310023325</c:v>
                </c:pt>
                <c:pt idx="12">
                  <c:v>0.39126615984368013</c:v>
                </c:pt>
                <c:pt idx="13">
                  <c:v>0.36594735433815556</c:v>
                </c:pt>
                <c:pt idx="14">
                  <c:v>0.37611170812716138</c:v>
                </c:pt>
                <c:pt idx="15">
                  <c:v>0.36130754999462827</c:v>
                </c:pt>
                <c:pt idx="16">
                  <c:v>0.35919478407351318</c:v>
                </c:pt>
                <c:pt idx="17">
                  <c:v>0.36244887633848433</c:v>
                </c:pt>
                <c:pt idx="18">
                  <c:v>0.35745419726443639</c:v>
                </c:pt>
                <c:pt idx="19">
                  <c:v>0.35057005494423593</c:v>
                </c:pt>
                <c:pt idx="20">
                  <c:v>0.34386001247221054</c:v>
                </c:pt>
                <c:pt idx="21">
                  <c:v>0.32009353601872842</c:v>
                </c:pt>
                <c:pt idx="22">
                  <c:v>0.29947436299116098</c:v>
                </c:pt>
                <c:pt idx="23">
                  <c:v>0.2610636762481407</c:v>
                </c:pt>
                <c:pt idx="24">
                  <c:v>0.23976704275719854</c:v>
                </c:pt>
                <c:pt idx="25">
                  <c:v>0.22796433425079035</c:v>
                </c:pt>
                <c:pt idx="26">
                  <c:v>0.2398021451160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CF-46E0-9CD7-8CC0F7FD0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5220032"/>
        <c:axId val="1155219552"/>
      </c:lineChart>
      <c:catAx>
        <c:axId val="1146117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5221952"/>
        <c:crosses val="autoZero"/>
        <c:auto val="1"/>
        <c:lblAlgn val="ctr"/>
        <c:lblOffset val="100"/>
        <c:noMultiLvlLbl val="0"/>
      </c:catAx>
      <c:valAx>
        <c:axId val="1155221952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6117184"/>
        <c:crosses val="autoZero"/>
        <c:crossBetween val="between"/>
      </c:valAx>
      <c:valAx>
        <c:axId val="11552195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5220032"/>
        <c:crosses val="max"/>
        <c:crossBetween val="between"/>
      </c:valAx>
      <c:catAx>
        <c:axId val="1155220032"/>
        <c:scaling>
          <c:orientation val="minMax"/>
        </c:scaling>
        <c:delete val="1"/>
        <c:axPos val="b"/>
        <c:majorTickMark val="out"/>
        <c:minorTickMark val="none"/>
        <c:tickLblPos val="nextTo"/>
        <c:crossAx val="11552195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I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I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3:$AG$33</c:f>
              <c:numCache>
                <c:formatCode>#\ ##0_ ;\-#\ ##0\ </c:formatCode>
                <c:ptCount val="27"/>
                <c:pt idx="0">
                  <c:v>6419.8326015116036</c:v>
                </c:pt>
                <c:pt idx="1">
                  <c:v>4833.8972884778232</c:v>
                </c:pt>
                <c:pt idx="2">
                  <c:v>4193.2206577885408</c:v>
                </c:pt>
                <c:pt idx="3">
                  <c:v>4429.5190378874795</c:v>
                </c:pt>
                <c:pt idx="4">
                  <c:v>4668.5146514801745</c:v>
                </c:pt>
                <c:pt idx="5">
                  <c:v>4437.2694708785493</c:v>
                </c:pt>
                <c:pt idx="6">
                  <c:v>3756.2546836659094</c:v>
                </c:pt>
                <c:pt idx="7">
                  <c:v>4304.5170634002934</c:v>
                </c:pt>
                <c:pt idx="8">
                  <c:v>4282.5976908997618</c:v>
                </c:pt>
                <c:pt idx="9">
                  <c:v>3536.6096578857178</c:v>
                </c:pt>
                <c:pt idx="10">
                  <c:v>2956.4117003001229</c:v>
                </c:pt>
                <c:pt idx="11">
                  <c:v>2513.6788274494174</c:v>
                </c:pt>
                <c:pt idx="12">
                  <c:v>2604.3789209141323</c:v>
                </c:pt>
                <c:pt idx="13">
                  <c:v>2491.1967030751694</c:v>
                </c:pt>
                <c:pt idx="14">
                  <c:v>2716.5783016573259</c:v>
                </c:pt>
                <c:pt idx="15">
                  <c:v>1820.119246071321</c:v>
                </c:pt>
                <c:pt idx="16">
                  <c:v>1756.1314045098625</c:v>
                </c:pt>
                <c:pt idx="17">
                  <c:v>2671.6751982311325</c:v>
                </c:pt>
                <c:pt idx="18">
                  <c:v>3385.3913874744758</c:v>
                </c:pt>
                <c:pt idx="19">
                  <c:v>3074.5403316377633</c:v>
                </c:pt>
                <c:pt idx="20">
                  <c:v>2928.0277676042533</c:v>
                </c:pt>
                <c:pt idx="21">
                  <c:v>2014.91851998942</c:v>
                </c:pt>
                <c:pt idx="22">
                  <c:v>1772.8566040364676</c:v>
                </c:pt>
                <c:pt idx="23">
                  <c:v>1576.5996977746399</c:v>
                </c:pt>
                <c:pt idx="24">
                  <c:v>1146.9616167173372</c:v>
                </c:pt>
                <c:pt idx="25">
                  <c:v>137.71870180468977</c:v>
                </c:pt>
                <c:pt idx="26">
                  <c:v>262.2360813725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99-4502-90D1-33826964A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I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I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4:$AG$34</c:f>
              <c:numCache>
                <c:formatCode>0.000000</c:formatCode>
                <c:ptCount val="27"/>
                <c:pt idx="0">
                  <c:v>4.9353275269757884</c:v>
                </c:pt>
                <c:pt idx="1">
                  <c:v>6.4861605869010521</c:v>
                </c:pt>
                <c:pt idx="2">
                  <c:v>7.6616110286599799</c:v>
                </c:pt>
                <c:pt idx="3">
                  <c:v>7.3836952171264603</c:v>
                </c:pt>
                <c:pt idx="4">
                  <c:v>7.1699988284150766</c:v>
                </c:pt>
                <c:pt idx="5">
                  <c:v>7.6595076916102176</c:v>
                </c:pt>
                <c:pt idx="6">
                  <c:v>9.1884777711351511</c:v>
                </c:pt>
                <c:pt idx="7">
                  <c:v>8.1647871117353468</c:v>
                </c:pt>
                <c:pt idx="8">
                  <c:v>8.3508666205937896</c:v>
                </c:pt>
                <c:pt idx="9">
                  <c:v>10.331392986709565</c:v>
                </c:pt>
                <c:pt idx="10">
                  <c:v>12.587958546675988</c:v>
                </c:pt>
                <c:pt idx="11">
                  <c:v>15.082711333283186</c:v>
                </c:pt>
                <c:pt idx="12">
                  <c:v>14.895948499120461</c:v>
                </c:pt>
                <c:pt idx="13">
                  <c:v>15.748146037931871</c:v>
                </c:pt>
                <c:pt idx="14">
                  <c:v>14.639093494885268</c:v>
                </c:pt>
                <c:pt idx="15">
                  <c:v>21.945496580762516</c:v>
                </c:pt>
                <c:pt idx="16">
                  <c:v>22.642732331490944</c:v>
                </c:pt>
                <c:pt idx="17">
                  <c:v>14.805018320120592</c:v>
                </c:pt>
                <c:pt idx="18">
                  <c:v>11.716367504069078</c:v>
                </c:pt>
                <c:pt idx="19">
                  <c:v>13.034279350969937</c:v>
                </c:pt>
                <c:pt idx="20">
                  <c:v>13.902677990840349</c:v>
                </c:pt>
                <c:pt idx="21">
                  <c:v>20.475611682201098</c:v>
                </c:pt>
                <c:pt idx="22">
                  <c:v>23.541134923879202</c:v>
                </c:pt>
                <c:pt idx="23">
                  <c:v>26.792473416540954</c:v>
                </c:pt>
                <c:pt idx="24">
                  <c:v>37.496566876142829</c:v>
                </c:pt>
                <c:pt idx="25">
                  <c:v>313.47956406418695</c:v>
                </c:pt>
                <c:pt idx="26">
                  <c:v>168.37752171508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C2-4BDE-979B-7052EDB2A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SI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5:$AG$35</c:f>
              <c:numCache>
                <c:formatCode>General</c:formatCode>
                <c:ptCount val="27"/>
                <c:pt idx="0">
                  <c:v>0.20262079761356147</c:v>
                </c:pt>
                <c:pt idx="1">
                  <c:v>0.15417441282898894</c:v>
                </c:pt>
                <c:pt idx="2">
                  <c:v>0.1305208521105124</c:v>
                </c:pt>
                <c:pt idx="3">
                  <c:v>0.13543354250057651</c:v>
                </c:pt>
                <c:pt idx="4">
                  <c:v>0.13947003673654007</c:v>
                </c:pt>
                <c:pt idx="5">
                  <c:v>0.13055669375400489</c:v>
                </c:pt>
                <c:pt idx="6">
                  <c:v>0.10883195507545525</c:v>
                </c:pt>
                <c:pt idx="7">
                  <c:v>0.12247716766095322</c:v>
                </c:pt>
                <c:pt idx="8">
                  <c:v>0.11974805076325058</c:v>
                </c:pt>
                <c:pt idx="9">
                  <c:v>9.679236878186831E-2</c:v>
                </c:pt>
                <c:pt idx="10">
                  <c:v>7.9440998815813776E-2</c:v>
                </c:pt>
                <c:pt idx="11">
                  <c:v>6.6301076636883505E-2</c:v>
                </c:pt>
                <c:pt idx="12">
                  <c:v>6.7132348105194209E-2</c:v>
                </c:pt>
                <c:pt idx="13">
                  <c:v>6.3499538141908493E-2</c:v>
                </c:pt>
                <c:pt idx="14">
                  <c:v>6.8310240681869305E-2</c:v>
                </c:pt>
                <c:pt idx="15">
                  <c:v>4.5567435501851564E-2</c:v>
                </c:pt>
                <c:pt idx="16">
                  <c:v>4.4164281296088327E-2</c:v>
                </c:pt>
                <c:pt idx="17">
                  <c:v>6.7544664814157052E-2</c:v>
                </c:pt>
                <c:pt idx="18">
                  <c:v>8.5350685667097886E-2</c:v>
                </c:pt>
                <c:pt idx="19">
                  <c:v>7.672077397401994E-2</c:v>
                </c:pt>
                <c:pt idx="20">
                  <c:v>7.1928588194219906E-2</c:v>
                </c:pt>
                <c:pt idx="21">
                  <c:v>4.8838589807271703E-2</c:v>
                </c:pt>
                <c:pt idx="22">
                  <c:v>4.2478835588578158E-2</c:v>
                </c:pt>
                <c:pt idx="23">
                  <c:v>3.7323914983624723E-2</c:v>
                </c:pt>
                <c:pt idx="24">
                  <c:v>2.66691082227117E-2</c:v>
                </c:pt>
                <c:pt idx="25">
                  <c:v>3.1900006081265427E-3</c:v>
                </c:pt>
                <c:pt idx="26">
                  <c:v>5.939035031600657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42-4AB3-B361-813182EA61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0529951"/>
        <c:axId val="270537439"/>
      </c:lineChart>
      <c:catAx>
        <c:axId val="270529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37439"/>
        <c:crosses val="autoZero"/>
        <c:auto val="1"/>
        <c:lblAlgn val="ctr"/>
        <c:lblOffset val="100"/>
        <c:noMultiLvlLbl val="0"/>
      </c:catAx>
      <c:valAx>
        <c:axId val="270537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299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átlag és Szlovénia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I'!$A$29</c:f>
              <c:strCache>
                <c:ptCount val="1"/>
                <c:pt idx="0">
                  <c:v>Average su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B2-4E6C-BF21-96D1A70784E7}"/>
            </c:ext>
          </c:extLst>
        </c:ser>
        <c:ser>
          <c:idx val="1"/>
          <c:order val="1"/>
          <c:tx>
            <c:strRef>
              <c:f>'avg wages SI'!$A$3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0:$AG$30</c:f>
              <c:numCache>
                <c:formatCode>#\ ##0_ ;\-#\ ##0\ </c:formatCode>
                <c:ptCount val="27"/>
                <c:pt idx="0">
                  <c:v>25264.143955305201</c:v>
                </c:pt>
                <c:pt idx="1">
                  <c:v>26519.5367851749</c:v>
                </c:pt>
                <c:pt idx="2">
                  <c:v>27933.604979528998</c:v>
                </c:pt>
                <c:pt idx="3">
                  <c:v>28276.699496332902</c:v>
                </c:pt>
                <c:pt idx="4">
                  <c:v>28804.729930071298</c:v>
                </c:pt>
                <c:pt idx="5">
                  <c:v>29550.030171062899</c:v>
                </c:pt>
                <c:pt idx="6">
                  <c:v>30758.0079799206</c:v>
                </c:pt>
                <c:pt idx="7">
                  <c:v>30840.948378095301</c:v>
                </c:pt>
                <c:pt idx="8">
                  <c:v>31480.804415467101</c:v>
                </c:pt>
                <c:pt idx="9">
                  <c:v>33001.494558324099</c:v>
                </c:pt>
                <c:pt idx="10">
                  <c:v>34258.776229985699</c:v>
                </c:pt>
                <c:pt idx="11">
                  <c:v>35399.413311555902</c:v>
                </c:pt>
                <c:pt idx="12">
                  <c:v>36190.315357217703</c:v>
                </c:pt>
                <c:pt idx="13">
                  <c:v>36740.532786167001</c:v>
                </c:pt>
                <c:pt idx="14">
                  <c:v>37051.665442480902</c:v>
                </c:pt>
                <c:pt idx="15">
                  <c:v>38123.301445166901</c:v>
                </c:pt>
                <c:pt idx="16">
                  <c:v>38007.481926732202</c:v>
                </c:pt>
                <c:pt idx="17">
                  <c:v>36882.525056992599</c:v>
                </c:pt>
                <c:pt idx="18">
                  <c:v>36279.0982532868</c:v>
                </c:pt>
                <c:pt idx="19">
                  <c:v>36999.8772267526</c:v>
                </c:pt>
                <c:pt idx="20">
                  <c:v>37779.399433636798</c:v>
                </c:pt>
                <c:pt idx="21">
                  <c:v>39241.770666589298</c:v>
                </c:pt>
                <c:pt idx="22">
                  <c:v>39962.199912276301</c:v>
                </c:pt>
                <c:pt idx="23">
                  <c:v>40664.405793378901</c:v>
                </c:pt>
                <c:pt idx="24">
                  <c:v>41860.161348893198</c:v>
                </c:pt>
                <c:pt idx="25">
                  <c:v>43309.717307024599</c:v>
                </c:pt>
                <c:pt idx="26">
                  <c:v>43892.425404412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B2-4E6C-BF21-96D1A7078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0850464"/>
        <c:axId val="570845184"/>
      </c:lineChart>
      <c:lineChart>
        <c:grouping val="standard"/>
        <c:varyColors val="0"/>
        <c:ser>
          <c:idx val="6"/>
          <c:order val="2"/>
          <c:tx>
            <c:strRef>
              <c:f>'avg wages SI'!$A$35</c:f>
              <c:strCache>
                <c:ptCount val="1"/>
                <c:pt idx="0">
                  <c:v>Relative distances from the averag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SI'!$G$35:$AG$35</c:f>
              <c:numCache>
                <c:formatCode>General</c:formatCode>
                <c:ptCount val="27"/>
                <c:pt idx="0">
                  <c:v>0.20262079761356147</c:v>
                </c:pt>
                <c:pt idx="1">
                  <c:v>0.15417441282898894</c:v>
                </c:pt>
                <c:pt idx="2">
                  <c:v>0.1305208521105124</c:v>
                </c:pt>
                <c:pt idx="3">
                  <c:v>0.13543354250057651</c:v>
                </c:pt>
                <c:pt idx="4">
                  <c:v>0.13947003673654007</c:v>
                </c:pt>
                <c:pt idx="5">
                  <c:v>0.13055669375400489</c:v>
                </c:pt>
                <c:pt idx="6">
                  <c:v>0.10883195507545525</c:v>
                </c:pt>
                <c:pt idx="7">
                  <c:v>0.12247716766095322</c:v>
                </c:pt>
                <c:pt idx="8">
                  <c:v>0.11974805076325058</c:v>
                </c:pt>
                <c:pt idx="9">
                  <c:v>9.679236878186831E-2</c:v>
                </c:pt>
                <c:pt idx="10">
                  <c:v>7.9440998815813776E-2</c:v>
                </c:pt>
                <c:pt idx="11">
                  <c:v>6.6301076636883505E-2</c:v>
                </c:pt>
                <c:pt idx="12">
                  <c:v>6.7132348105194209E-2</c:v>
                </c:pt>
                <c:pt idx="13">
                  <c:v>6.3499538141908493E-2</c:v>
                </c:pt>
                <c:pt idx="14">
                  <c:v>6.8310240681869305E-2</c:v>
                </c:pt>
                <c:pt idx="15">
                  <c:v>4.5567435501851564E-2</c:v>
                </c:pt>
                <c:pt idx="16">
                  <c:v>4.4164281296088327E-2</c:v>
                </c:pt>
                <c:pt idx="17">
                  <c:v>6.7544664814157052E-2</c:v>
                </c:pt>
                <c:pt idx="18">
                  <c:v>8.5350685667097886E-2</c:v>
                </c:pt>
                <c:pt idx="19">
                  <c:v>7.672077397401994E-2</c:v>
                </c:pt>
                <c:pt idx="20">
                  <c:v>7.1928588194219906E-2</c:v>
                </c:pt>
                <c:pt idx="21">
                  <c:v>4.8838589807271703E-2</c:v>
                </c:pt>
                <c:pt idx="22">
                  <c:v>4.2478835588578158E-2</c:v>
                </c:pt>
                <c:pt idx="23">
                  <c:v>3.7323914983624723E-2</c:v>
                </c:pt>
                <c:pt idx="24">
                  <c:v>2.66691082227117E-2</c:v>
                </c:pt>
                <c:pt idx="25">
                  <c:v>3.1900006081265427E-3</c:v>
                </c:pt>
                <c:pt idx="26">
                  <c:v>5.939035031600657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AB2-4E6C-BF21-96D1A7078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243568"/>
        <c:axId val="1900262288"/>
      </c:lineChart>
      <c:catAx>
        <c:axId val="570850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0845184"/>
        <c:crosses val="autoZero"/>
        <c:auto val="1"/>
        <c:lblAlgn val="ctr"/>
        <c:lblOffset val="100"/>
        <c:noMultiLvlLbl val="0"/>
      </c:catAx>
      <c:valAx>
        <c:axId val="570845184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0850464"/>
        <c:crosses val="autoZero"/>
        <c:crossBetween val="between"/>
      </c:valAx>
      <c:valAx>
        <c:axId val="190026228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00243568"/>
        <c:crosses val="max"/>
        <c:crossBetween val="between"/>
      </c:valAx>
      <c:catAx>
        <c:axId val="1900243568"/>
        <c:scaling>
          <c:orientation val="minMax"/>
        </c:scaling>
        <c:delete val="1"/>
        <c:axPos val="b"/>
        <c:majorTickMark val="out"/>
        <c:minorTickMark val="none"/>
        <c:tickLblPos val="nextTo"/>
        <c:crossAx val="19002622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/avg. with and without SI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SI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SI'!$B$8:$B$34</c:f>
              <c:numCache>
                <c:formatCode>General</c:formatCode>
                <c:ptCount val="27"/>
                <c:pt idx="0">
                  <c:v>-5.3235618343946411E-3</c:v>
                </c:pt>
                <c:pt idx="1">
                  <c:v>-7.2814626340679256E-3</c:v>
                </c:pt>
                <c:pt idx="2">
                  <c:v>-7.7962927875269705E-3</c:v>
                </c:pt>
                <c:pt idx="3">
                  <c:v>-7.3335141987666552E-3</c:v>
                </c:pt>
                <c:pt idx="4">
                  <c:v>-7.1537143495949418E-3</c:v>
                </c:pt>
                <c:pt idx="5">
                  <c:v>-7.333871872007347E-3</c:v>
                </c:pt>
                <c:pt idx="6">
                  <c:v>-7.8617775601477757E-3</c:v>
                </c:pt>
                <c:pt idx="7">
                  <c:v>-7.2676818686020495E-3</c:v>
                </c:pt>
                <c:pt idx="8">
                  <c:v>-7.0076707073148392E-3</c:v>
                </c:pt>
                <c:pt idx="9">
                  <c:v>-7.5108527499623268E-3</c:v>
                </c:pt>
                <c:pt idx="10">
                  <c:v>-7.672971274304774E-3</c:v>
                </c:pt>
                <c:pt idx="11">
                  <c:v>-7.7477548587382983E-3</c:v>
                </c:pt>
                <c:pt idx="12">
                  <c:v>-7.3300511566319893E-3</c:v>
                </c:pt>
                <c:pt idx="13">
                  <c:v>-7.32991834397273E-3</c:v>
                </c:pt>
                <c:pt idx="14">
                  <c:v>-7.6388360523373944E-3</c:v>
                </c:pt>
                <c:pt idx="15">
                  <c:v>-8.1900008251835077E-3</c:v>
                </c:pt>
                <c:pt idx="16">
                  <c:v>-8.3341837236188265E-3</c:v>
                </c:pt>
                <c:pt idx="17">
                  <c:v>-7.8311571260332724E-3</c:v>
                </c:pt>
                <c:pt idx="18">
                  <c:v>-7.3308893838632261E-3</c:v>
                </c:pt>
                <c:pt idx="19">
                  <c:v>-7.4898307772890971E-3</c:v>
                </c:pt>
                <c:pt idx="20">
                  <c:v>-7.4133826540029313E-3</c:v>
                </c:pt>
                <c:pt idx="21">
                  <c:v>-7.7894136495806343E-3</c:v>
                </c:pt>
                <c:pt idx="22">
                  <c:v>-7.6884714333433912E-3</c:v>
                </c:pt>
                <c:pt idx="23">
                  <c:v>-7.5454713597498113E-3</c:v>
                </c:pt>
                <c:pt idx="24">
                  <c:v>-7.4650773281270677E-3</c:v>
                </c:pt>
                <c:pt idx="25">
                  <c:v>-7.8471333151123313E-3</c:v>
                </c:pt>
                <c:pt idx="26">
                  <c:v>-7.574782232665555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A6-4EAA-971F-7F334F95F6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SI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I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3:$AG$33</c:f>
              <c:numCache>
                <c:formatCode>#\ ##0_ ;\-#\ ##0\ </c:formatCode>
                <c:ptCount val="27"/>
                <c:pt idx="0">
                  <c:v>6419.8326015116036</c:v>
                </c:pt>
                <c:pt idx="1">
                  <c:v>4833.8972884778232</c:v>
                </c:pt>
                <c:pt idx="2">
                  <c:v>4193.2206577885408</c:v>
                </c:pt>
                <c:pt idx="3">
                  <c:v>4429.5190378874795</c:v>
                </c:pt>
                <c:pt idx="4">
                  <c:v>4668.5146514801745</c:v>
                </c:pt>
                <c:pt idx="5">
                  <c:v>4437.2694708785493</c:v>
                </c:pt>
                <c:pt idx="6">
                  <c:v>3756.2546836659094</c:v>
                </c:pt>
                <c:pt idx="7">
                  <c:v>4304.5170634002934</c:v>
                </c:pt>
                <c:pt idx="8">
                  <c:v>4282.5976908997618</c:v>
                </c:pt>
                <c:pt idx="9">
                  <c:v>3536.6096578857178</c:v>
                </c:pt>
                <c:pt idx="10">
                  <c:v>2956.4117003001229</c:v>
                </c:pt>
                <c:pt idx="11">
                  <c:v>2513.6788274494174</c:v>
                </c:pt>
                <c:pt idx="12">
                  <c:v>2604.3789209141323</c:v>
                </c:pt>
                <c:pt idx="13">
                  <c:v>2491.1967030751694</c:v>
                </c:pt>
                <c:pt idx="14">
                  <c:v>2716.5783016573259</c:v>
                </c:pt>
                <c:pt idx="15">
                  <c:v>1820.119246071321</c:v>
                </c:pt>
                <c:pt idx="16">
                  <c:v>1756.1314045098625</c:v>
                </c:pt>
                <c:pt idx="17">
                  <c:v>2671.6751982311325</c:v>
                </c:pt>
                <c:pt idx="18">
                  <c:v>3385.3913874744758</c:v>
                </c:pt>
                <c:pt idx="19">
                  <c:v>3074.5403316377633</c:v>
                </c:pt>
                <c:pt idx="20">
                  <c:v>2928.0277676042533</c:v>
                </c:pt>
                <c:pt idx="21">
                  <c:v>2014.91851998942</c:v>
                </c:pt>
                <c:pt idx="22">
                  <c:v>1772.8566040364676</c:v>
                </c:pt>
                <c:pt idx="23">
                  <c:v>1576.5996977746399</c:v>
                </c:pt>
                <c:pt idx="24">
                  <c:v>1146.9616167173372</c:v>
                </c:pt>
                <c:pt idx="25">
                  <c:v>137.71870180468977</c:v>
                </c:pt>
                <c:pt idx="26">
                  <c:v>262.2360813725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F7-4CF2-839D-A8F7848E59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HU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5:$AG$35</c:f>
              <c:numCache>
                <c:formatCode>General</c:formatCode>
                <c:ptCount val="27"/>
                <c:pt idx="0">
                  <c:v>0.52811710383140764</c:v>
                </c:pt>
                <c:pt idx="1">
                  <c:v>0.52296616884080516</c:v>
                </c:pt>
                <c:pt idx="2">
                  <c:v>0.52296169514142088</c:v>
                </c:pt>
                <c:pt idx="3">
                  <c:v>0.52088858681330508</c:v>
                </c:pt>
                <c:pt idx="4">
                  <c:v>0.52983447704767883</c:v>
                </c:pt>
                <c:pt idx="5">
                  <c:v>0.51562488695562603</c:v>
                </c:pt>
                <c:pt idx="6">
                  <c:v>0.48676437250023885</c:v>
                </c:pt>
                <c:pt idx="7">
                  <c:v>0.47078969161906442</c:v>
                </c:pt>
                <c:pt idx="8">
                  <c:v>0.43829914427563565</c:v>
                </c:pt>
                <c:pt idx="9">
                  <c:v>0.41182858844051767</c:v>
                </c:pt>
                <c:pt idx="10">
                  <c:v>0.39706439489967754</c:v>
                </c:pt>
                <c:pt idx="11">
                  <c:v>0.39665427563249828</c:v>
                </c:pt>
                <c:pt idx="12">
                  <c:v>0.41473790713988162</c:v>
                </c:pt>
                <c:pt idx="13">
                  <c:v>0.41319702360154109</c:v>
                </c:pt>
                <c:pt idx="14">
                  <c:v>0.45421397434799032</c:v>
                </c:pt>
                <c:pt idx="15">
                  <c:v>0.44943494712016924</c:v>
                </c:pt>
                <c:pt idx="16">
                  <c:v>0.43980185758038609</c:v>
                </c:pt>
                <c:pt idx="17">
                  <c:v>0.45558756285636604</c:v>
                </c:pt>
                <c:pt idx="18">
                  <c:v>0.46272398779076579</c:v>
                </c:pt>
                <c:pt idx="19">
                  <c:v>0.47520880848368285</c:v>
                </c:pt>
                <c:pt idx="20">
                  <c:v>0.47936523057298086</c:v>
                </c:pt>
                <c:pt idx="21">
                  <c:v>0.48163581616389584</c:v>
                </c:pt>
                <c:pt idx="22">
                  <c:v>0.45051279561544277</c:v>
                </c:pt>
                <c:pt idx="23">
                  <c:v>0.43050538052866638</c:v>
                </c:pt>
                <c:pt idx="24">
                  <c:v>0.42212587398995322</c:v>
                </c:pt>
                <c:pt idx="25">
                  <c:v>0.41455934656713223</c:v>
                </c:pt>
                <c:pt idx="26">
                  <c:v>0.40509028832276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50-41AF-BDA0-DFC0498FF9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3516191"/>
        <c:axId val="343509535"/>
      </c:lineChart>
      <c:catAx>
        <c:axId val="3435161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09535"/>
        <c:crosses val="autoZero"/>
        <c:auto val="1"/>
        <c:lblAlgn val="ctr"/>
        <c:lblOffset val="100"/>
        <c:noMultiLvlLbl val="0"/>
      </c:catAx>
      <c:valAx>
        <c:axId val="343509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161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I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I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4:$AG$34</c:f>
              <c:numCache>
                <c:formatCode>0.000000</c:formatCode>
                <c:ptCount val="27"/>
                <c:pt idx="0">
                  <c:v>4.9353275269757884</c:v>
                </c:pt>
                <c:pt idx="1">
                  <c:v>6.4861605869010521</c:v>
                </c:pt>
                <c:pt idx="2">
                  <c:v>7.6616110286599799</c:v>
                </c:pt>
                <c:pt idx="3">
                  <c:v>7.3836952171264603</c:v>
                </c:pt>
                <c:pt idx="4">
                  <c:v>7.1699988284150766</c:v>
                </c:pt>
                <c:pt idx="5">
                  <c:v>7.6595076916102176</c:v>
                </c:pt>
                <c:pt idx="6">
                  <c:v>9.1884777711351511</c:v>
                </c:pt>
                <c:pt idx="7">
                  <c:v>8.1647871117353468</c:v>
                </c:pt>
                <c:pt idx="8">
                  <c:v>8.3508666205937896</c:v>
                </c:pt>
                <c:pt idx="9">
                  <c:v>10.331392986709565</c:v>
                </c:pt>
                <c:pt idx="10">
                  <c:v>12.587958546675988</c:v>
                </c:pt>
                <c:pt idx="11">
                  <c:v>15.082711333283186</c:v>
                </c:pt>
                <c:pt idx="12">
                  <c:v>14.895948499120461</c:v>
                </c:pt>
                <c:pt idx="13">
                  <c:v>15.748146037931871</c:v>
                </c:pt>
                <c:pt idx="14">
                  <c:v>14.639093494885268</c:v>
                </c:pt>
                <c:pt idx="15">
                  <c:v>21.945496580762516</c:v>
                </c:pt>
                <c:pt idx="16">
                  <c:v>22.642732331490944</c:v>
                </c:pt>
                <c:pt idx="17">
                  <c:v>14.805018320120592</c:v>
                </c:pt>
                <c:pt idx="18">
                  <c:v>11.716367504069078</c:v>
                </c:pt>
                <c:pt idx="19">
                  <c:v>13.034279350969937</c:v>
                </c:pt>
                <c:pt idx="20">
                  <c:v>13.902677990840349</c:v>
                </c:pt>
                <c:pt idx="21">
                  <c:v>20.475611682201098</c:v>
                </c:pt>
                <c:pt idx="22">
                  <c:v>23.541134923879202</c:v>
                </c:pt>
                <c:pt idx="23">
                  <c:v>26.792473416540954</c:v>
                </c:pt>
                <c:pt idx="24">
                  <c:v>37.496566876142829</c:v>
                </c:pt>
                <c:pt idx="25">
                  <c:v>313.47956406418695</c:v>
                </c:pt>
                <c:pt idx="26">
                  <c:v>168.37752171508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00-428A-857A-EE7D6576B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SI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5:$AG$35</c:f>
              <c:numCache>
                <c:formatCode>General</c:formatCode>
                <c:ptCount val="27"/>
                <c:pt idx="0">
                  <c:v>0.20262079761356147</c:v>
                </c:pt>
                <c:pt idx="1">
                  <c:v>0.15417441282898894</c:v>
                </c:pt>
                <c:pt idx="2">
                  <c:v>0.1305208521105124</c:v>
                </c:pt>
                <c:pt idx="3">
                  <c:v>0.13543354250057651</c:v>
                </c:pt>
                <c:pt idx="4">
                  <c:v>0.13947003673654007</c:v>
                </c:pt>
                <c:pt idx="5">
                  <c:v>0.13055669375400489</c:v>
                </c:pt>
                <c:pt idx="6">
                  <c:v>0.10883195507545525</c:v>
                </c:pt>
                <c:pt idx="7">
                  <c:v>0.12247716766095322</c:v>
                </c:pt>
                <c:pt idx="8">
                  <c:v>0.11974805076325058</c:v>
                </c:pt>
                <c:pt idx="9">
                  <c:v>9.679236878186831E-2</c:v>
                </c:pt>
                <c:pt idx="10">
                  <c:v>7.9440998815813776E-2</c:v>
                </c:pt>
                <c:pt idx="11">
                  <c:v>6.6301076636883505E-2</c:v>
                </c:pt>
                <c:pt idx="12">
                  <c:v>6.7132348105194209E-2</c:v>
                </c:pt>
                <c:pt idx="13">
                  <c:v>6.3499538141908493E-2</c:v>
                </c:pt>
                <c:pt idx="14">
                  <c:v>6.8310240681869305E-2</c:v>
                </c:pt>
                <c:pt idx="15">
                  <c:v>4.5567435501851564E-2</c:v>
                </c:pt>
                <c:pt idx="16">
                  <c:v>4.4164281296088327E-2</c:v>
                </c:pt>
                <c:pt idx="17">
                  <c:v>6.7544664814157052E-2</c:v>
                </c:pt>
                <c:pt idx="18">
                  <c:v>8.5350685667097886E-2</c:v>
                </c:pt>
                <c:pt idx="19">
                  <c:v>7.672077397401994E-2</c:v>
                </c:pt>
                <c:pt idx="20">
                  <c:v>7.1928588194219906E-2</c:v>
                </c:pt>
                <c:pt idx="21">
                  <c:v>4.8838589807271703E-2</c:v>
                </c:pt>
                <c:pt idx="22">
                  <c:v>4.2478835588578158E-2</c:v>
                </c:pt>
                <c:pt idx="23">
                  <c:v>3.7323914983624723E-2</c:v>
                </c:pt>
                <c:pt idx="24">
                  <c:v>2.66691082227117E-2</c:v>
                </c:pt>
                <c:pt idx="25">
                  <c:v>3.1900006081265427E-3</c:v>
                </c:pt>
                <c:pt idx="26">
                  <c:v>5.939035031600657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F7-41FB-978D-C1CD2552A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0529951"/>
        <c:axId val="270537439"/>
      </c:lineChart>
      <c:catAx>
        <c:axId val="270529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37439"/>
        <c:crosses val="autoZero"/>
        <c:auto val="1"/>
        <c:lblAlgn val="ctr"/>
        <c:lblOffset val="100"/>
        <c:noMultiLvlLbl val="0"/>
      </c:catAx>
      <c:valAx>
        <c:axId val="2705374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299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average and Slovenia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SI'!$A$29</c:f>
              <c:strCache>
                <c:ptCount val="1"/>
                <c:pt idx="0">
                  <c:v>Average su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65-44D0-B04B-095BF519D043}"/>
            </c:ext>
          </c:extLst>
        </c:ser>
        <c:ser>
          <c:idx val="1"/>
          <c:order val="1"/>
          <c:tx>
            <c:strRef>
              <c:f>'avg wages SI'!$A$3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SI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SI'!$G$30:$AG$30</c:f>
              <c:numCache>
                <c:formatCode>#\ ##0_ ;\-#\ ##0\ </c:formatCode>
                <c:ptCount val="27"/>
                <c:pt idx="0">
                  <c:v>25264.143955305201</c:v>
                </c:pt>
                <c:pt idx="1">
                  <c:v>26519.5367851749</c:v>
                </c:pt>
                <c:pt idx="2">
                  <c:v>27933.604979528998</c:v>
                </c:pt>
                <c:pt idx="3">
                  <c:v>28276.699496332902</c:v>
                </c:pt>
                <c:pt idx="4">
                  <c:v>28804.729930071298</c:v>
                </c:pt>
                <c:pt idx="5">
                  <c:v>29550.030171062899</c:v>
                </c:pt>
                <c:pt idx="6">
                  <c:v>30758.0079799206</c:v>
                </c:pt>
                <c:pt idx="7">
                  <c:v>30840.948378095301</c:v>
                </c:pt>
                <c:pt idx="8">
                  <c:v>31480.804415467101</c:v>
                </c:pt>
                <c:pt idx="9">
                  <c:v>33001.494558324099</c:v>
                </c:pt>
                <c:pt idx="10">
                  <c:v>34258.776229985699</c:v>
                </c:pt>
                <c:pt idx="11">
                  <c:v>35399.413311555902</c:v>
                </c:pt>
                <c:pt idx="12">
                  <c:v>36190.315357217703</c:v>
                </c:pt>
                <c:pt idx="13">
                  <c:v>36740.532786167001</c:v>
                </c:pt>
                <c:pt idx="14">
                  <c:v>37051.665442480902</c:v>
                </c:pt>
                <c:pt idx="15">
                  <c:v>38123.301445166901</c:v>
                </c:pt>
                <c:pt idx="16">
                  <c:v>38007.481926732202</c:v>
                </c:pt>
                <c:pt idx="17">
                  <c:v>36882.525056992599</c:v>
                </c:pt>
                <c:pt idx="18">
                  <c:v>36279.0982532868</c:v>
                </c:pt>
                <c:pt idx="19">
                  <c:v>36999.8772267526</c:v>
                </c:pt>
                <c:pt idx="20">
                  <c:v>37779.399433636798</c:v>
                </c:pt>
                <c:pt idx="21">
                  <c:v>39241.770666589298</c:v>
                </c:pt>
                <c:pt idx="22">
                  <c:v>39962.199912276301</c:v>
                </c:pt>
                <c:pt idx="23">
                  <c:v>40664.405793378901</c:v>
                </c:pt>
                <c:pt idx="24">
                  <c:v>41860.161348893198</c:v>
                </c:pt>
                <c:pt idx="25">
                  <c:v>43309.717307024599</c:v>
                </c:pt>
                <c:pt idx="26">
                  <c:v>43892.425404412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65-44D0-B04B-095BF519D0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0850464"/>
        <c:axId val="570845184"/>
      </c:lineChart>
      <c:lineChart>
        <c:grouping val="standard"/>
        <c:varyColors val="0"/>
        <c:ser>
          <c:idx val="6"/>
          <c:order val="2"/>
          <c:tx>
            <c:strRef>
              <c:f>'avg wages SI'!$A$35</c:f>
              <c:strCache>
                <c:ptCount val="1"/>
                <c:pt idx="0">
                  <c:v>Relative distances from the averag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vg wages SI'!$G$35:$AG$35</c:f>
              <c:numCache>
                <c:formatCode>General</c:formatCode>
                <c:ptCount val="27"/>
                <c:pt idx="0">
                  <c:v>0.20262079761356147</c:v>
                </c:pt>
                <c:pt idx="1">
                  <c:v>0.15417441282898894</c:v>
                </c:pt>
                <c:pt idx="2">
                  <c:v>0.1305208521105124</c:v>
                </c:pt>
                <c:pt idx="3">
                  <c:v>0.13543354250057651</c:v>
                </c:pt>
                <c:pt idx="4">
                  <c:v>0.13947003673654007</c:v>
                </c:pt>
                <c:pt idx="5">
                  <c:v>0.13055669375400489</c:v>
                </c:pt>
                <c:pt idx="6">
                  <c:v>0.10883195507545525</c:v>
                </c:pt>
                <c:pt idx="7">
                  <c:v>0.12247716766095322</c:v>
                </c:pt>
                <c:pt idx="8">
                  <c:v>0.11974805076325058</c:v>
                </c:pt>
                <c:pt idx="9">
                  <c:v>9.679236878186831E-2</c:v>
                </c:pt>
                <c:pt idx="10">
                  <c:v>7.9440998815813776E-2</c:v>
                </c:pt>
                <c:pt idx="11">
                  <c:v>6.6301076636883505E-2</c:v>
                </c:pt>
                <c:pt idx="12">
                  <c:v>6.7132348105194209E-2</c:v>
                </c:pt>
                <c:pt idx="13">
                  <c:v>6.3499538141908493E-2</c:v>
                </c:pt>
                <c:pt idx="14">
                  <c:v>6.8310240681869305E-2</c:v>
                </c:pt>
                <c:pt idx="15">
                  <c:v>4.5567435501851564E-2</c:v>
                </c:pt>
                <c:pt idx="16">
                  <c:v>4.4164281296088327E-2</c:v>
                </c:pt>
                <c:pt idx="17">
                  <c:v>6.7544664814157052E-2</c:v>
                </c:pt>
                <c:pt idx="18">
                  <c:v>8.5350685667097886E-2</c:v>
                </c:pt>
                <c:pt idx="19">
                  <c:v>7.672077397401994E-2</c:v>
                </c:pt>
                <c:pt idx="20">
                  <c:v>7.1928588194219906E-2</c:v>
                </c:pt>
                <c:pt idx="21">
                  <c:v>4.8838589807271703E-2</c:v>
                </c:pt>
                <c:pt idx="22">
                  <c:v>4.2478835588578158E-2</c:v>
                </c:pt>
                <c:pt idx="23">
                  <c:v>3.7323914983624723E-2</c:v>
                </c:pt>
                <c:pt idx="24">
                  <c:v>2.66691082227117E-2</c:v>
                </c:pt>
                <c:pt idx="25">
                  <c:v>3.1900006081265427E-3</c:v>
                </c:pt>
                <c:pt idx="26">
                  <c:v>5.939035031600657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65-44D0-B04B-095BF519D0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0243568"/>
        <c:axId val="1900262288"/>
      </c:lineChart>
      <c:catAx>
        <c:axId val="570850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0845184"/>
        <c:crosses val="autoZero"/>
        <c:auto val="1"/>
        <c:lblAlgn val="ctr"/>
        <c:lblOffset val="100"/>
        <c:noMultiLvlLbl val="0"/>
      </c:catAx>
      <c:valAx>
        <c:axId val="570845184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0850464"/>
        <c:crosses val="autoZero"/>
        <c:crossBetween val="between"/>
      </c:valAx>
      <c:valAx>
        <c:axId val="1900262288"/>
        <c:scaling>
          <c:orientation val="minMax"/>
          <c:max val="0.60000000000000009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00243568"/>
        <c:crosses val="max"/>
        <c:crossBetween val="between"/>
      </c:valAx>
      <c:catAx>
        <c:axId val="1900243568"/>
        <c:scaling>
          <c:orientation val="minMax"/>
        </c:scaling>
        <c:delete val="1"/>
        <c:axPos val="b"/>
        <c:majorTickMark val="out"/>
        <c:minorTickMark val="none"/>
        <c:tickLblPos val="nextTo"/>
        <c:crossAx val="19002622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EE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E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3:$AG$33</c:f>
              <c:numCache>
                <c:formatCode>#\ ##0_ ;\-#\ ##0\ </c:formatCode>
                <c:ptCount val="27"/>
                <c:pt idx="0">
                  <c:v>22367.513101394907</c:v>
                </c:pt>
                <c:pt idx="1">
                  <c:v>21420.588109232864</c:v>
                </c:pt>
                <c:pt idx="2">
                  <c:v>21302.153362522939</c:v>
                </c:pt>
                <c:pt idx="3">
                  <c:v>21144.867905178082</c:v>
                </c:pt>
                <c:pt idx="4">
                  <c:v>21379.527285544274</c:v>
                </c:pt>
                <c:pt idx="5">
                  <c:v>20937.601197196447</c:v>
                </c:pt>
                <c:pt idx="6">
                  <c:v>20983.97886233711</c:v>
                </c:pt>
                <c:pt idx="7">
                  <c:v>20841.386674475696</c:v>
                </c:pt>
                <c:pt idx="8">
                  <c:v>20109.87057825346</c:v>
                </c:pt>
                <c:pt idx="9">
                  <c:v>19578.423764776515</c:v>
                </c:pt>
                <c:pt idx="10">
                  <c:v>19117.431220491922</c:v>
                </c:pt>
                <c:pt idx="11">
                  <c:v>18202.170744943618</c:v>
                </c:pt>
                <c:pt idx="12">
                  <c:v>15874.564883637137</c:v>
                </c:pt>
                <c:pt idx="13">
                  <c:v>16010.931906686972</c:v>
                </c:pt>
                <c:pt idx="14">
                  <c:v>17209.368770395628</c:v>
                </c:pt>
                <c:pt idx="15">
                  <c:v>17517.122897325822</c:v>
                </c:pt>
                <c:pt idx="16">
                  <c:v>17810.869821589964</c:v>
                </c:pt>
                <c:pt idx="17">
                  <c:v>17333.589468515333</c:v>
                </c:pt>
                <c:pt idx="18">
                  <c:v>16905.367380996577</c:v>
                </c:pt>
                <c:pt idx="19">
                  <c:v>16115.677511315662</c:v>
                </c:pt>
                <c:pt idx="20">
                  <c:v>15622.82271880655</c:v>
                </c:pt>
                <c:pt idx="21">
                  <c:v>14803.219794009317</c:v>
                </c:pt>
                <c:pt idx="22">
                  <c:v>14675.66524510007</c:v>
                </c:pt>
                <c:pt idx="23">
                  <c:v>13707.615232030341</c:v>
                </c:pt>
                <c:pt idx="24">
                  <c:v>12794.308479138534</c:v>
                </c:pt>
                <c:pt idx="25">
                  <c:v>11154.744932573711</c:v>
                </c:pt>
                <c:pt idx="26">
                  <c:v>10966.545187234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C6-4404-85A2-EF073BCC3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E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E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4:$AG$34</c:f>
              <c:numCache>
                <c:formatCode>0.000000</c:formatCode>
                <c:ptCount val="27"/>
                <c:pt idx="0">
                  <c:v>1.4165176259510448</c:v>
                </c:pt>
                <c:pt idx="1">
                  <c:v>1.4637055674553832</c:v>
                </c:pt>
                <c:pt idx="2">
                  <c:v>1.5081492040066964</c:v>
                </c:pt>
                <c:pt idx="3">
                  <c:v>1.5467686381815176</c:v>
                </c:pt>
                <c:pt idx="4">
                  <c:v>1.5656681335599194</c:v>
                </c:pt>
                <c:pt idx="5">
                  <c:v>1.6232661670188064</c:v>
                </c:pt>
                <c:pt idx="6">
                  <c:v>1.6447911470943244</c:v>
                </c:pt>
                <c:pt idx="7">
                  <c:v>1.6863304726521871</c:v>
                </c:pt>
                <c:pt idx="8">
                  <c:v>1.7784004112408818</c:v>
                </c:pt>
                <c:pt idx="9">
                  <c:v>1.8662434042287619</c:v>
                </c:pt>
                <c:pt idx="10">
                  <c:v>1.9466625772606396</c:v>
                </c:pt>
                <c:pt idx="11">
                  <c:v>2.0828885010617317</c:v>
                </c:pt>
                <c:pt idx="12">
                  <c:v>2.4438272521169919</c:v>
                </c:pt>
                <c:pt idx="13">
                  <c:v>2.4503089337889836</c:v>
                </c:pt>
                <c:pt idx="14">
                  <c:v>2.3108484846085378</c:v>
                </c:pt>
                <c:pt idx="15">
                  <c:v>2.2802500687676295</c:v>
                </c:pt>
                <c:pt idx="16">
                  <c:v>2.23254752460441</c:v>
                </c:pt>
                <c:pt idx="17">
                  <c:v>2.2819393713615885</c:v>
                </c:pt>
                <c:pt idx="18">
                  <c:v>2.346266055439195</c:v>
                </c:pt>
                <c:pt idx="19">
                  <c:v>2.4866728395534108</c:v>
                </c:pt>
                <c:pt idx="20">
                  <c:v>2.605638426162129</c:v>
                </c:pt>
                <c:pt idx="21">
                  <c:v>2.7870078105085487</c:v>
                </c:pt>
                <c:pt idx="22">
                  <c:v>2.8438272350377658</c:v>
                </c:pt>
                <c:pt idx="23">
                  <c:v>3.081572160885413</c:v>
                </c:pt>
                <c:pt idx="24">
                  <c:v>3.3614261400477261</c:v>
                </c:pt>
                <c:pt idx="25">
                  <c:v>3.8702811105210029</c:v>
                </c:pt>
                <c:pt idx="26">
                  <c:v>4.026305525753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DF-41B5-9A85-2AC5AB4C4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EE 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5:$AG$35</c:f>
              <c:numCache>
                <c:formatCode>General</c:formatCode>
                <c:ptCount val="27"/>
                <c:pt idx="0">
                  <c:v>0.70595662325670228</c:v>
                </c:pt>
                <c:pt idx="1">
                  <c:v>0.68319751064312462</c:v>
                </c:pt>
                <c:pt idx="2">
                  <c:v>0.66306436879275765</c:v>
                </c:pt>
                <c:pt idx="3">
                  <c:v>0.64650909988430161</c:v>
                </c:pt>
                <c:pt idx="4">
                  <c:v>0.638704958327447</c:v>
                </c:pt>
                <c:pt idx="5">
                  <c:v>0.61604191617973547</c:v>
                </c:pt>
                <c:pt idx="6">
                  <c:v>0.60797992606331352</c:v>
                </c:pt>
                <c:pt idx="7">
                  <c:v>0.59300357564389117</c:v>
                </c:pt>
                <c:pt idx="8">
                  <c:v>0.56230306385402173</c:v>
                </c:pt>
                <c:pt idx="9">
                  <c:v>0.53583578526470776</c:v>
                </c:pt>
                <c:pt idx="10">
                  <c:v>0.51369970927740782</c:v>
                </c:pt>
                <c:pt idx="11">
                  <c:v>0.48010251124352549</c:v>
                </c:pt>
                <c:pt idx="12">
                  <c:v>0.4091942256285665</c:v>
                </c:pt>
                <c:pt idx="13">
                  <c:v>0.40811180427509242</c:v>
                </c:pt>
                <c:pt idx="14">
                  <c:v>0.43274148290574838</c:v>
                </c:pt>
                <c:pt idx="15">
                  <c:v>0.43854839155446407</c:v>
                </c:pt>
                <c:pt idx="16">
                  <c:v>0.44791879634329046</c:v>
                </c:pt>
                <c:pt idx="17">
                  <c:v>0.43822373747086868</c:v>
                </c:pt>
                <c:pt idx="18">
                  <c:v>0.42620912393194516</c:v>
                </c:pt>
                <c:pt idx="19">
                  <c:v>0.40214377383861766</c:v>
                </c:pt>
                <c:pt idx="20">
                  <c:v>0.38378310281250727</c:v>
                </c:pt>
                <c:pt idx="21">
                  <c:v>0.35880774938249232</c:v>
                </c:pt>
                <c:pt idx="22">
                  <c:v>0.3516388012884053</c:v>
                </c:pt>
                <c:pt idx="23">
                  <c:v>0.32450968135455732</c:v>
                </c:pt>
                <c:pt idx="24">
                  <c:v>0.29749277786773021</c:v>
                </c:pt>
                <c:pt idx="25">
                  <c:v>0.2583791645732379</c:v>
                </c:pt>
                <c:pt idx="26">
                  <c:v>0.24836664619803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E3-40DB-85E8-5C6D61951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97301391"/>
        <c:axId val="1797309295"/>
      </c:lineChart>
      <c:catAx>
        <c:axId val="17973013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97309295"/>
        <c:crosses val="autoZero"/>
        <c:auto val="1"/>
        <c:lblAlgn val="ctr"/>
        <c:lblOffset val="100"/>
        <c:noMultiLvlLbl val="0"/>
      </c:catAx>
      <c:valAx>
        <c:axId val="1797309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973013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Észtország</a:t>
            </a:r>
            <a:r>
              <a:rPr lang="hu-HU" baseline="0"/>
              <a:t> 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E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97-428D-98CF-89B33ADCF380}"/>
            </c:ext>
          </c:extLst>
        </c:ser>
        <c:ser>
          <c:idx val="1"/>
          <c:order val="1"/>
          <c:tx>
            <c:strRef>
              <c:f>'avg wages EE'!$A$3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0:$AG$30</c:f>
              <c:numCache>
                <c:formatCode>#\ ##0_ ;\-#\ ##0\ </c:formatCode>
                <c:ptCount val="27"/>
                <c:pt idx="0">
                  <c:v>9316.4634554218992</c:v>
                </c:pt>
                <c:pt idx="1">
                  <c:v>9932.8459644198592</c:v>
                </c:pt>
                <c:pt idx="2">
                  <c:v>10824.672274794601</c:v>
                </c:pt>
                <c:pt idx="3">
                  <c:v>11561.350629042299</c:v>
                </c:pt>
                <c:pt idx="4">
                  <c:v>12093.7172960072</c:v>
                </c:pt>
                <c:pt idx="5">
                  <c:v>13049.698444745</c:v>
                </c:pt>
                <c:pt idx="6">
                  <c:v>13530.283801249399</c:v>
                </c:pt>
                <c:pt idx="7">
                  <c:v>14304.078767019901</c:v>
                </c:pt>
                <c:pt idx="8">
                  <c:v>15653.531528113401</c:v>
                </c:pt>
                <c:pt idx="9">
                  <c:v>16959.680451433302</c:v>
                </c:pt>
                <c:pt idx="10">
                  <c:v>18097.756709793899</c:v>
                </c:pt>
                <c:pt idx="11">
                  <c:v>19710.921394061701</c:v>
                </c:pt>
                <c:pt idx="12">
                  <c:v>22920.129394494699</c:v>
                </c:pt>
                <c:pt idx="13">
                  <c:v>23220.797582555198</c:v>
                </c:pt>
                <c:pt idx="14">
                  <c:v>22558.874973742601</c:v>
                </c:pt>
                <c:pt idx="15">
                  <c:v>22426.297793912399</c:v>
                </c:pt>
                <c:pt idx="16">
                  <c:v>21952.7435096521</c:v>
                </c:pt>
                <c:pt idx="17">
                  <c:v>22220.610786708399</c:v>
                </c:pt>
                <c:pt idx="18">
                  <c:v>22759.122259764699</c:v>
                </c:pt>
                <c:pt idx="19">
                  <c:v>23958.740047074702</c:v>
                </c:pt>
                <c:pt idx="20">
                  <c:v>25084.604482434501</c:v>
                </c:pt>
                <c:pt idx="21">
                  <c:v>26453.469392569401</c:v>
                </c:pt>
                <c:pt idx="22">
                  <c:v>27059.391271212698</c:v>
                </c:pt>
                <c:pt idx="23">
                  <c:v>28533.3902591232</c:v>
                </c:pt>
                <c:pt idx="24">
                  <c:v>30212.814486472002</c:v>
                </c:pt>
                <c:pt idx="25">
                  <c:v>32017.253672646199</c:v>
                </c:pt>
                <c:pt idx="26">
                  <c:v>33188.116298551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97-428D-98CF-89B33ADCF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891919"/>
        <c:axId val="1756904479"/>
      </c:lineChart>
      <c:lineChart>
        <c:grouping val="standard"/>
        <c:varyColors val="0"/>
        <c:ser>
          <c:idx val="6"/>
          <c:order val="2"/>
          <c:tx>
            <c:strRef>
              <c:f>'avg wages E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5:$AG$35</c:f>
              <c:numCache>
                <c:formatCode>General</c:formatCode>
                <c:ptCount val="27"/>
                <c:pt idx="0">
                  <c:v>0.70595662325670228</c:v>
                </c:pt>
                <c:pt idx="1">
                  <c:v>0.68319751064312462</c:v>
                </c:pt>
                <c:pt idx="2">
                  <c:v>0.66306436879275765</c:v>
                </c:pt>
                <c:pt idx="3">
                  <c:v>0.64650909988430161</c:v>
                </c:pt>
                <c:pt idx="4">
                  <c:v>0.638704958327447</c:v>
                </c:pt>
                <c:pt idx="5">
                  <c:v>0.61604191617973547</c:v>
                </c:pt>
                <c:pt idx="6">
                  <c:v>0.60797992606331352</c:v>
                </c:pt>
                <c:pt idx="7">
                  <c:v>0.59300357564389117</c:v>
                </c:pt>
                <c:pt idx="8">
                  <c:v>0.56230306385402173</c:v>
                </c:pt>
                <c:pt idx="9">
                  <c:v>0.53583578526470776</c:v>
                </c:pt>
                <c:pt idx="10">
                  <c:v>0.51369970927740782</c:v>
                </c:pt>
                <c:pt idx="11">
                  <c:v>0.48010251124352549</c:v>
                </c:pt>
                <c:pt idx="12">
                  <c:v>0.4091942256285665</c:v>
                </c:pt>
                <c:pt idx="13">
                  <c:v>0.40811180427509242</c:v>
                </c:pt>
                <c:pt idx="14">
                  <c:v>0.43274148290574838</c:v>
                </c:pt>
                <c:pt idx="15">
                  <c:v>0.43854839155446407</c:v>
                </c:pt>
                <c:pt idx="16">
                  <c:v>0.44791879634329046</c:v>
                </c:pt>
                <c:pt idx="17">
                  <c:v>0.43822373747086868</c:v>
                </c:pt>
                <c:pt idx="18">
                  <c:v>0.42620912393194516</c:v>
                </c:pt>
                <c:pt idx="19">
                  <c:v>0.40214377383861766</c:v>
                </c:pt>
                <c:pt idx="20">
                  <c:v>0.38378310281250727</c:v>
                </c:pt>
                <c:pt idx="21">
                  <c:v>0.35880774938249232</c:v>
                </c:pt>
                <c:pt idx="22">
                  <c:v>0.3516388012884053</c:v>
                </c:pt>
                <c:pt idx="23">
                  <c:v>0.32450968135455732</c:v>
                </c:pt>
                <c:pt idx="24">
                  <c:v>0.29749277786773021</c:v>
                </c:pt>
                <c:pt idx="25">
                  <c:v>0.2583791645732379</c:v>
                </c:pt>
                <c:pt idx="26">
                  <c:v>0.24836664619803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397-428D-98CF-89B33ADCF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0819295"/>
        <c:axId val="1925536447"/>
      </c:lineChart>
      <c:catAx>
        <c:axId val="334891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56904479"/>
        <c:crosses val="autoZero"/>
        <c:auto val="1"/>
        <c:lblAlgn val="ctr"/>
        <c:lblOffset val="100"/>
        <c:noMultiLvlLbl val="0"/>
      </c:catAx>
      <c:valAx>
        <c:axId val="1756904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4891919"/>
        <c:crosses val="autoZero"/>
        <c:crossBetween val="between"/>
      </c:valAx>
      <c:valAx>
        <c:axId val="192553644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0819295"/>
        <c:crosses val="max"/>
        <c:crossBetween val="between"/>
      </c:valAx>
      <c:catAx>
        <c:axId val="3408192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255364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E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EE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EE'!$B$8:$B$34</c:f>
              <c:numCache>
                <c:formatCode>General</c:formatCode>
                <c:ptCount val="27"/>
                <c:pt idx="0">
                  <c:v>3.1943114808029915E-2</c:v>
                </c:pt>
                <c:pt idx="1">
                  <c:v>2.77391043443041E-2</c:v>
                </c:pt>
                <c:pt idx="2">
                  <c:v>2.6721984414518507E-2</c:v>
                </c:pt>
                <c:pt idx="3">
                  <c:v>2.5814640814082801E-2</c:v>
                </c:pt>
                <c:pt idx="4">
                  <c:v>2.515544692688626E-2</c:v>
                </c:pt>
                <c:pt idx="5">
                  <c:v>2.3409864275678927E-2</c:v>
                </c:pt>
                <c:pt idx="6">
                  <c:v>2.319780382687936E-2</c:v>
                </c:pt>
                <c:pt idx="7">
                  <c:v>2.2111066249747846E-2</c:v>
                </c:pt>
                <c:pt idx="8">
                  <c:v>2.0152013495700394E-2</c:v>
                </c:pt>
                <c:pt idx="9">
                  <c:v>1.8391855391757528E-2</c:v>
                </c:pt>
                <c:pt idx="10">
                  <c:v>1.7259565937576493E-2</c:v>
                </c:pt>
                <c:pt idx="11">
                  <c:v>1.5024364076891061E-2</c:v>
                </c:pt>
                <c:pt idx="12">
                  <c:v>1.0131163486843453E-2</c:v>
                </c:pt>
                <c:pt idx="13">
                  <c:v>1.022240895311205E-2</c:v>
                </c:pt>
                <c:pt idx="14">
                  <c:v>1.1322793735981052E-2</c:v>
                </c:pt>
                <c:pt idx="15">
                  <c:v>1.1838597360166625E-2</c:v>
                </c:pt>
                <c:pt idx="16">
                  <c:v>1.2377810329483374E-2</c:v>
                </c:pt>
                <c:pt idx="17">
                  <c:v>1.1442808901917345E-2</c:v>
                </c:pt>
                <c:pt idx="18">
                  <c:v>1.0511524931980487E-2</c:v>
                </c:pt>
                <c:pt idx="19">
                  <c:v>8.889836540340923E-3</c:v>
                </c:pt>
                <c:pt idx="20">
                  <c:v>7.9118957825037861E-3</c:v>
                </c:pt>
                <c:pt idx="21">
                  <c:v>6.5200303055720221E-3</c:v>
                </c:pt>
                <c:pt idx="22">
                  <c:v>6.4079378189967895E-3</c:v>
                </c:pt>
                <c:pt idx="23">
                  <c:v>4.975777700428341E-3</c:v>
                </c:pt>
                <c:pt idx="24">
                  <c:v>3.675729921694737E-3</c:v>
                </c:pt>
                <c:pt idx="25">
                  <c:v>1.5171380753174479E-3</c:v>
                </c:pt>
                <c:pt idx="26">
                  <c:v>1.1104988379601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74-4DC7-B95D-CACD78A4C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EE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E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3:$AG$33</c:f>
              <c:numCache>
                <c:formatCode>#\ ##0_ ;\-#\ ##0\ </c:formatCode>
                <c:ptCount val="27"/>
                <c:pt idx="0">
                  <c:v>22367.513101394907</c:v>
                </c:pt>
                <c:pt idx="1">
                  <c:v>21420.588109232864</c:v>
                </c:pt>
                <c:pt idx="2">
                  <c:v>21302.153362522939</c:v>
                </c:pt>
                <c:pt idx="3">
                  <c:v>21144.867905178082</c:v>
                </c:pt>
                <c:pt idx="4">
                  <c:v>21379.527285544274</c:v>
                </c:pt>
                <c:pt idx="5">
                  <c:v>20937.601197196447</c:v>
                </c:pt>
                <c:pt idx="6">
                  <c:v>20983.97886233711</c:v>
                </c:pt>
                <c:pt idx="7">
                  <c:v>20841.386674475696</c:v>
                </c:pt>
                <c:pt idx="8">
                  <c:v>20109.87057825346</c:v>
                </c:pt>
                <c:pt idx="9">
                  <c:v>19578.423764776515</c:v>
                </c:pt>
                <c:pt idx="10">
                  <c:v>19117.431220491922</c:v>
                </c:pt>
                <c:pt idx="11">
                  <c:v>18202.170744943618</c:v>
                </c:pt>
                <c:pt idx="12">
                  <c:v>15874.564883637137</c:v>
                </c:pt>
                <c:pt idx="13">
                  <c:v>16010.931906686972</c:v>
                </c:pt>
                <c:pt idx="14">
                  <c:v>17209.368770395628</c:v>
                </c:pt>
                <c:pt idx="15">
                  <c:v>17517.122897325822</c:v>
                </c:pt>
                <c:pt idx="16">
                  <c:v>17810.869821589964</c:v>
                </c:pt>
                <c:pt idx="17">
                  <c:v>17333.589468515333</c:v>
                </c:pt>
                <c:pt idx="18">
                  <c:v>16905.367380996577</c:v>
                </c:pt>
                <c:pt idx="19">
                  <c:v>16115.677511315662</c:v>
                </c:pt>
                <c:pt idx="20">
                  <c:v>15622.82271880655</c:v>
                </c:pt>
                <c:pt idx="21">
                  <c:v>14803.219794009317</c:v>
                </c:pt>
                <c:pt idx="22">
                  <c:v>14675.66524510007</c:v>
                </c:pt>
                <c:pt idx="23">
                  <c:v>13707.615232030341</c:v>
                </c:pt>
                <c:pt idx="24">
                  <c:v>12794.308479138534</c:v>
                </c:pt>
                <c:pt idx="25">
                  <c:v>11154.744932573711</c:v>
                </c:pt>
                <c:pt idx="26">
                  <c:v>10966.545187234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98-436C-9985-3359C7DDA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E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E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4:$AG$34</c:f>
              <c:numCache>
                <c:formatCode>0.000000</c:formatCode>
                <c:ptCount val="27"/>
                <c:pt idx="0">
                  <c:v>1.4165176259510448</c:v>
                </c:pt>
                <c:pt idx="1">
                  <c:v>1.4637055674553832</c:v>
                </c:pt>
                <c:pt idx="2">
                  <c:v>1.5081492040066964</c:v>
                </c:pt>
                <c:pt idx="3">
                  <c:v>1.5467686381815176</c:v>
                </c:pt>
                <c:pt idx="4">
                  <c:v>1.5656681335599194</c:v>
                </c:pt>
                <c:pt idx="5">
                  <c:v>1.6232661670188064</c:v>
                </c:pt>
                <c:pt idx="6">
                  <c:v>1.6447911470943244</c:v>
                </c:pt>
                <c:pt idx="7">
                  <c:v>1.6863304726521871</c:v>
                </c:pt>
                <c:pt idx="8">
                  <c:v>1.7784004112408818</c:v>
                </c:pt>
                <c:pt idx="9">
                  <c:v>1.8662434042287619</c:v>
                </c:pt>
                <c:pt idx="10">
                  <c:v>1.9466625772606396</c:v>
                </c:pt>
                <c:pt idx="11">
                  <c:v>2.0828885010617317</c:v>
                </c:pt>
                <c:pt idx="12">
                  <c:v>2.4438272521169919</c:v>
                </c:pt>
                <c:pt idx="13">
                  <c:v>2.4503089337889836</c:v>
                </c:pt>
                <c:pt idx="14">
                  <c:v>2.3108484846085378</c:v>
                </c:pt>
                <c:pt idx="15">
                  <c:v>2.2802500687676295</c:v>
                </c:pt>
                <c:pt idx="16">
                  <c:v>2.23254752460441</c:v>
                </c:pt>
                <c:pt idx="17">
                  <c:v>2.2819393713615885</c:v>
                </c:pt>
                <c:pt idx="18">
                  <c:v>2.346266055439195</c:v>
                </c:pt>
                <c:pt idx="19">
                  <c:v>2.4866728395534108</c:v>
                </c:pt>
                <c:pt idx="20">
                  <c:v>2.605638426162129</c:v>
                </c:pt>
                <c:pt idx="21">
                  <c:v>2.7870078105085487</c:v>
                </c:pt>
                <c:pt idx="22">
                  <c:v>2.8438272350377658</c:v>
                </c:pt>
                <c:pt idx="23">
                  <c:v>3.081572160885413</c:v>
                </c:pt>
                <c:pt idx="24">
                  <c:v>3.3614261400477261</c:v>
                </c:pt>
                <c:pt idx="25">
                  <c:v>3.8702811105210029</c:v>
                </c:pt>
                <c:pt idx="26">
                  <c:v>4.026305525753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15-4CCE-A98F-DC8E1F60B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átlag és Magyarország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HU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8E-41E3-84CD-F995E177CFC1}"/>
            </c:ext>
          </c:extLst>
        </c:ser>
        <c:ser>
          <c:idx val="1"/>
          <c:order val="1"/>
          <c:tx>
            <c:strRef>
              <c:f>'avg wages HU'!$A$3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0:$AG$30</c:f>
              <c:numCache>
                <c:formatCode>#\ ##0_ ;\-#\ ##0\ </c:formatCode>
                <c:ptCount val="27"/>
                <c:pt idx="0">
                  <c:v>14951.1266197685</c:v>
                </c:pt>
                <c:pt idx="1">
                  <c:v>14956.6487761518</c:v>
                </c:pt>
                <c:pt idx="2">
                  <c:v>15325.7264425131</c:v>
                </c:pt>
                <c:pt idx="3">
                  <c:v>15669.9225819232</c:v>
                </c:pt>
                <c:pt idx="4">
                  <c:v>15737.965543596099</c:v>
                </c:pt>
                <c:pt idx="5">
                  <c:v>16462.602106138402</c:v>
                </c:pt>
                <c:pt idx="6">
                  <c:v>17713.9492558374</c:v>
                </c:pt>
                <c:pt idx="7">
                  <c:v>18599.342604485399</c:v>
                </c:pt>
                <c:pt idx="8">
                  <c:v>20088.333566760801</c:v>
                </c:pt>
                <c:pt idx="9">
                  <c:v>21490.668332555601</c:v>
                </c:pt>
                <c:pt idx="10">
                  <c:v>22438.361853669099</c:v>
                </c:pt>
                <c:pt idx="11">
                  <c:v>22874.702039619999</c:v>
                </c:pt>
                <c:pt idx="12">
                  <c:v>22705.063965087898</c:v>
                </c:pt>
                <c:pt idx="13">
                  <c:v>23021.295633546499</c:v>
                </c:pt>
                <c:pt idx="14">
                  <c:v>21704.951700273599</c:v>
                </c:pt>
                <c:pt idx="15">
                  <c:v>21991.451525072898</c:v>
                </c:pt>
                <c:pt idx="16">
                  <c:v>22275.502324053599</c:v>
                </c:pt>
                <c:pt idx="17">
                  <c:v>21533.798560213701</c:v>
                </c:pt>
                <c:pt idx="18">
                  <c:v>21310.778820502699</c:v>
                </c:pt>
                <c:pt idx="19">
                  <c:v>21030.701339790099</c:v>
                </c:pt>
                <c:pt idx="20">
                  <c:v>21193.701974885302</c:v>
                </c:pt>
                <c:pt idx="21">
                  <c:v>21385.990017980701</c:v>
                </c:pt>
                <c:pt idx="22">
                  <c:v>22932.8795299802</c:v>
                </c:pt>
                <c:pt idx="23">
                  <c:v>24056.025348271</c:v>
                </c:pt>
                <c:pt idx="24">
                  <c:v>24852.703595958799</c:v>
                </c:pt>
                <c:pt idx="25">
                  <c:v>25274.6430734428</c:v>
                </c:pt>
                <c:pt idx="26">
                  <c:v>26268.0369337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8E-41E3-84CD-F995E177CF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0450207"/>
        <c:axId val="1640461727"/>
      </c:lineChart>
      <c:lineChart>
        <c:grouping val="standard"/>
        <c:varyColors val="0"/>
        <c:ser>
          <c:idx val="4"/>
          <c:order val="2"/>
          <c:tx>
            <c:strRef>
              <c:f>'avg wages HU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5:$AG$35</c:f>
              <c:numCache>
                <c:formatCode>General</c:formatCode>
                <c:ptCount val="27"/>
                <c:pt idx="0">
                  <c:v>0.52811710383140764</c:v>
                </c:pt>
                <c:pt idx="1">
                  <c:v>0.52296616884080516</c:v>
                </c:pt>
                <c:pt idx="2">
                  <c:v>0.52296169514142088</c:v>
                </c:pt>
                <c:pt idx="3">
                  <c:v>0.52088858681330508</c:v>
                </c:pt>
                <c:pt idx="4">
                  <c:v>0.52983447704767883</c:v>
                </c:pt>
                <c:pt idx="5">
                  <c:v>0.51562488695562603</c:v>
                </c:pt>
                <c:pt idx="6">
                  <c:v>0.48676437250023885</c:v>
                </c:pt>
                <c:pt idx="7">
                  <c:v>0.47078969161906442</c:v>
                </c:pt>
                <c:pt idx="8">
                  <c:v>0.43829914427563565</c:v>
                </c:pt>
                <c:pt idx="9">
                  <c:v>0.41182858844051767</c:v>
                </c:pt>
                <c:pt idx="10">
                  <c:v>0.39706439489967754</c:v>
                </c:pt>
                <c:pt idx="11">
                  <c:v>0.39665427563249828</c:v>
                </c:pt>
                <c:pt idx="12">
                  <c:v>0.41473790713988162</c:v>
                </c:pt>
                <c:pt idx="13">
                  <c:v>0.41319702360154109</c:v>
                </c:pt>
                <c:pt idx="14">
                  <c:v>0.45421397434799032</c:v>
                </c:pt>
                <c:pt idx="15">
                  <c:v>0.44943494712016924</c:v>
                </c:pt>
                <c:pt idx="16">
                  <c:v>0.43980185758038609</c:v>
                </c:pt>
                <c:pt idx="17">
                  <c:v>0.45558756285636604</c:v>
                </c:pt>
                <c:pt idx="18">
                  <c:v>0.46272398779076579</c:v>
                </c:pt>
                <c:pt idx="19">
                  <c:v>0.47520880848368285</c:v>
                </c:pt>
                <c:pt idx="20">
                  <c:v>0.47936523057298086</c:v>
                </c:pt>
                <c:pt idx="21">
                  <c:v>0.48163581616389584</c:v>
                </c:pt>
                <c:pt idx="22">
                  <c:v>0.45051279561544277</c:v>
                </c:pt>
                <c:pt idx="23">
                  <c:v>0.43050538052866638</c:v>
                </c:pt>
                <c:pt idx="24">
                  <c:v>0.42212587398995322</c:v>
                </c:pt>
                <c:pt idx="25">
                  <c:v>0.41455934656713223</c:v>
                </c:pt>
                <c:pt idx="26">
                  <c:v>0.40509028832276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BA-409B-A3D7-8626C35608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7341344"/>
        <c:axId val="1387326464"/>
      </c:lineChart>
      <c:catAx>
        <c:axId val="1640450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40461727"/>
        <c:crosses val="autoZero"/>
        <c:auto val="1"/>
        <c:lblAlgn val="ctr"/>
        <c:lblOffset val="100"/>
        <c:noMultiLvlLbl val="0"/>
      </c:catAx>
      <c:valAx>
        <c:axId val="1640461727"/>
        <c:scaling>
          <c:orientation val="minMax"/>
          <c:max val="68000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40450207"/>
        <c:crosses val="autoZero"/>
        <c:crossBetween val="between"/>
      </c:valAx>
      <c:valAx>
        <c:axId val="138732646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87341344"/>
        <c:crosses val="max"/>
        <c:crossBetween val="between"/>
      </c:valAx>
      <c:catAx>
        <c:axId val="1387341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873264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EE 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5:$AG$35</c:f>
              <c:numCache>
                <c:formatCode>General</c:formatCode>
                <c:ptCount val="27"/>
                <c:pt idx="0">
                  <c:v>0.70595662325670228</c:v>
                </c:pt>
                <c:pt idx="1">
                  <c:v>0.68319751064312462</c:v>
                </c:pt>
                <c:pt idx="2">
                  <c:v>0.66306436879275765</c:v>
                </c:pt>
                <c:pt idx="3">
                  <c:v>0.64650909988430161</c:v>
                </c:pt>
                <c:pt idx="4">
                  <c:v>0.638704958327447</c:v>
                </c:pt>
                <c:pt idx="5">
                  <c:v>0.61604191617973547</c:v>
                </c:pt>
                <c:pt idx="6">
                  <c:v>0.60797992606331352</c:v>
                </c:pt>
                <c:pt idx="7">
                  <c:v>0.59300357564389117</c:v>
                </c:pt>
                <c:pt idx="8">
                  <c:v>0.56230306385402173</c:v>
                </c:pt>
                <c:pt idx="9">
                  <c:v>0.53583578526470776</c:v>
                </c:pt>
                <c:pt idx="10">
                  <c:v>0.51369970927740782</c:v>
                </c:pt>
                <c:pt idx="11">
                  <c:v>0.48010251124352549</c:v>
                </c:pt>
                <c:pt idx="12">
                  <c:v>0.4091942256285665</c:v>
                </c:pt>
                <c:pt idx="13">
                  <c:v>0.40811180427509242</c:v>
                </c:pt>
                <c:pt idx="14">
                  <c:v>0.43274148290574838</c:v>
                </c:pt>
                <c:pt idx="15">
                  <c:v>0.43854839155446407</c:v>
                </c:pt>
                <c:pt idx="16">
                  <c:v>0.44791879634329046</c:v>
                </c:pt>
                <c:pt idx="17">
                  <c:v>0.43822373747086868</c:v>
                </c:pt>
                <c:pt idx="18">
                  <c:v>0.42620912393194516</c:v>
                </c:pt>
                <c:pt idx="19">
                  <c:v>0.40214377383861766</c:v>
                </c:pt>
                <c:pt idx="20">
                  <c:v>0.38378310281250727</c:v>
                </c:pt>
                <c:pt idx="21">
                  <c:v>0.35880774938249232</c:v>
                </c:pt>
                <c:pt idx="22">
                  <c:v>0.3516388012884053</c:v>
                </c:pt>
                <c:pt idx="23">
                  <c:v>0.32450968135455732</c:v>
                </c:pt>
                <c:pt idx="24">
                  <c:v>0.29749277786773021</c:v>
                </c:pt>
                <c:pt idx="25">
                  <c:v>0.2583791645732379</c:v>
                </c:pt>
                <c:pt idx="26">
                  <c:v>0.24836664619803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2C-43B1-B637-889278B59A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97301391"/>
        <c:axId val="1797309295"/>
      </c:lineChart>
      <c:catAx>
        <c:axId val="17973013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97309295"/>
        <c:crosses val="autoZero"/>
        <c:auto val="1"/>
        <c:lblAlgn val="ctr"/>
        <c:lblOffset val="100"/>
        <c:noMultiLvlLbl val="0"/>
      </c:catAx>
      <c:valAx>
        <c:axId val="1797309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973013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Észtország</a:t>
            </a:r>
            <a:r>
              <a:rPr lang="hu-HU" baseline="0"/>
              <a:t> 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E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7D-4244-98C2-614A26316FF4}"/>
            </c:ext>
          </c:extLst>
        </c:ser>
        <c:ser>
          <c:idx val="1"/>
          <c:order val="1"/>
          <c:tx>
            <c:strRef>
              <c:f>'avg wages EE'!$A$3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0:$AG$30</c:f>
              <c:numCache>
                <c:formatCode>#\ ##0_ ;\-#\ ##0\ </c:formatCode>
                <c:ptCount val="27"/>
                <c:pt idx="0">
                  <c:v>9316.4634554218992</c:v>
                </c:pt>
                <c:pt idx="1">
                  <c:v>9932.8459644198592</c:v>
                </c:pt>
                <c:pt idx="2">
                  <c:v>10824.672274794601</c:v>
                </c:pt>
                <c:pt idx="3">
                  <c:v>11561.350629042299</c:v>
                </c:pt>
                <c:pt idx="4">
                  <c:v>12093.7172960072</c:v>
                </c:pt>
                <c:pt idx="5">
                  <c:v>13049.698444745</c:v>
                </c:pt>
                <c:pt idx="6">
                  <c:v>13530.283801249399</c:v>
                </c:pt>
                <c:pt idx="7">
                  <c:v>14304.078767019901</c:v>
                </c:pt>
                <c:pt idx="8">
                  <c:v>15653.531528113401</c:v>
                </c:pt>
                <c:pt idx="9">
                  <c:v>16959.680451433302</c:v>
                </c:pt>
                <c:pt idx="10">
                  <c:v>18097.756709793899</c:v>
                </c:pt>
                <c:pt idx="11">
                  <c:v>19710.921394061701</c:v>
                </c:pt>
                <c:pt idx="12">
                  <c:v>22920.129394494699</c:v>
                </c:pt>
                <c:pt idx="13">
                  <c:v>23220.797582555198</c:v>
                </c:pt>
                <c:pt idx="14">
                  <c:v>22558.874973742601</c:v>
                </c:pt>
                <c:pt idx="15">
                  <c:v>22426.297793912399</c:v>
                </c:pt>
                <c:pt idx="16">
                  <c:v>21952.7435096521</c:v>
                </c:pt>
                <c:pt idx="17">
                  <c:v>22220.610786708399</c:v>
                </c:pt>
                <c:pt idx="18">
                  <c:v>22759.122259764699</c:v>
                </c:pt>
                <c:pt idx="19">
                  <c:v>23958.740047074702</c:v>
                </c:pt>
                <c:pt idx="20">
                  <c:v>25084.604482434501</c:v>
                </c:pt>
                <c:pt idx="21">
                  <c:v>26453.469392569401</c:v>
                </c:pt>
                <c:pt idx="22">
                  <c:v>27059.391271212698</c:v>
                </c:pt>
                <c:pt idx="23">
                  <c:v>28533.3902591232</c:v>
                </c:pt>
                <c:pt idx="24">
                  <c:v>30212.814486472002</c:v>
                </c:pt>
                <c:pt idx="25">
                  <c:v>32017.253672646199</c:v>
                </c:pt>
                <c:pt idx="26">
                  <c:v>33188.116298551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7D-4244-98C2-614A26316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891919"/>
        <c:axId val="1756904479"/>
      </c:lineChart>
      <c:lineChart>
        <c:grouping val="standard"/>
        <c:varyColors val="0"/>
        <c:ser>
          <c:idx val="6"/>
          <c:order val="2"/>
          <c:tx>
            <c:strRef>
              <c:f>'avg wages E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E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EE'!$G$35:$AG$35</c:f>
              <c:numCache>
                <c:formatCode>General</c:formatCode>
                <c:ptCount val="27"/>
                <c:pt idx="0">
                  <c:v>0.70595662325670228</c:v>
                </c:pt>
                <c:pt idx="1">
                  <c:v>0.68319751064312462</c:v>
                </c:pt>
                <c:pt idx="2">
                  <c:v>0.66306436879275765</c:v>
                </c:pt>
                <c:pt idx="3">
                  <c:v>0.64650909988430161</c:v>
                </c:pt>
                <c:pt idx="4">
                  <c:v>0.638704958327447</c:v>
                </c:pt>
                <c:pt idx="5">
                  <c:v>0.61604191617973547</c:v>
                </c:pt>
                <c:pt idx="6">
                  <c:v>0.60797992606331352</c:v>
                </c:pt>
                <c:pt idx="7">
                  <c:v>0.59300357564389117</c:v>
                </c:pt>
                <c:pt idx="8">
                  <c:v>0.56230306385402173</c:v>
                </c:pt>
                <c:pt idx="9">
                  <c:v>0.53583578526470776</c:v>
                </c:pt>
                <c:pt idx="10">
                  <c:v>0.51369970927740782</c:v>
                </c:pt>
                <c:pt idx="11">
                  <c:v>0.48010251124352549</c:v>
                </c:pt>
                <c:pt idx="12">
                  <c:v>0.4091942256285665</c:v>
                </c:pt>
                <c:pt idx="13">
                  <c:v>0.40811180427509242</c:v>
                </c:pt>
                <c:pt idx="14">
                  <c:v>0.43274148290574838</c:v>
                </c:pt>
                <c:pt idx="15">
                  <c:v>0.43854839155446407</c:v>
                </c:pt>
                <c:pt idx="16">
                  <c:v>0.44791879634329046</c:v>
                </c:pt>
                <c:pt idx="17">
                  <c:v>0.43822373747086868</c:v>
                </c:pt>
                <c:pt idx="18">
                  <c:v>0.42620912393194516</c:v>
                </c:pt>
                <c:pt idx="19">
                  <c:v>0.40214377383861766</c:v>
                </c:pt>
                <c:pt idx="20">
                  <c:v>0.38378310281250727</c:v>
                </c:pt>
                <c:pt idx="21">
                  <c:v>0.35880774938249232</c:v>
                </c:pt>
                <c:pt idx="22">
                  <c:v>0.3516388012884053</c:v>
                </c:pt>
                <c:pt idx="23">
                  <c:v>0.32450968135455732</c:v>
                </c:pt>
                <c:pt idx="24">
                  <c:v>0.29749277786773021</c:v>
                </c:pt>
                <c:pt idx="25">
                  <c:v>0.2583791645732379</c:v>
                </c:pt>
                <c:pt idx="26">
                  <c:v>0.24836664619803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7D-4244-98C2-614A26316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0819295"/>
        <c:axId val="1925536447"/>
      </c:lineChart>
      <c:catAx>
        <c:axId val="334891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56904479"/>
        <c:crosses val="autoZero"/>
        <c:auto val="1"/>
        <c:lblAlgn val="ctr"/>
        <c:lblOffset val="100"/>
        <c:noMultiLvlLbl val="0"/>
      </c:catAx>
      <c:valAx>
        <c:axId val="1756904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34891919"/>
        <c:crosses val="autoZero"/>
        <c:crossBetween val="between"/>
      </c:valAx>
      <c:valAx>
        <c:axId val="192553644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0819295"/>
        <c:crosses val="max"/>
        <c:crossBetween val="between"/>
      </c:valAx>
      <c:catAx>
        <c:axId val="3408192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255364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LV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V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LV'!$G$4:$AG$4</c15:sqref>
                  </c15:fullRef>
                </c:ext>
              </c:extLst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LV'!$H$33:$AG$33</c15:sqref>
                  </c15:fullRef>
                </c:ext>
              </c:extLst>
              <c:f>'avg wages LV'!$I$33:$AG$33</c:f>
              <c:numCache>
                <c:formatCode>#\ ##0_ ;\-#\ ##0\ </c:formatCode>
                <c:ptCount val="25"/>
                <c:pt idx="0">
                  <c:v>21523.373728643441</c:v>
                </c:pt>
                <c:pt idx="1">
                  <c:v>21780.93286472308</c:v>
                </c:pt>
                <c:pt idx="2">
                  <c:v>22098.590686983873</c:v>
                </c:pt>
                <c:pt idx="3">
                  <c:v>22015.781635305448</c:v>
                </c:pt>
                <c:pt idx="4">
                  <c:v>22152.499771315212</c:v>
                </c:pt>
                <c:pt idx="5">
                  <c:v>23161.259220897395</c:v>
                </c:pt>
                <c:pt idx="6">
                  <c:v>22921.996540079963</c:v>
                </c:pt>
                <c:pt idx="7">
                  <c:v>22578.040246633915</c:v>
                </c:pt>
                <c:pt idx="8">
                  <c:v>20978.063288327823</c:v>
                </c:pt>
                <c:pt idx="9">
                  <c:v>20009.365725547417</c:v>
                </c:pt>
                <c:pt idx="10">
                  <c:v>16721.628302368335</c:v>
                </c:pt>
                <c:pt idx="11">
                  <c:v>16456.46958161467</c:v>
                </c:pt>
                <c:pt idx="12">
                  <c:v>19201.291215019428</c:v>
                </c:pt>
                <c:pt idx="13">
                  <c:v>20171.014598487822</c:v>
                </c:pt>
                <c:pt idx="14">
                  <c:v>20677.372075875362</c:v>
                </c:pt>
                <c:pt idx="15">
                  <c:v>19693.66715773553</c:v>
                </c:pt>
                <c:pt idx="16">
                  <c:v>18853.839464536275</c:v>
                </c:pt>
                <c:pt idx="17">
                  <c:v>17867.920437206365</c:v>
                </c:pt>
                <c:pt idx="18">
                  <c:v>16645.299405154452</c:v>
                </c:pt>
                <c:pt idx="19">
                  <c:v>15783.355943369417</c:v>
                </c:pt>
                <c:pt idx="20">
                  <c:v>15348.39182045067</c:v>
                </c:pt>
                <c:pt idx="21">
                  <c:v>14883.727960912442</c:v>
                </c:pt>
                <c:pt idx="22">
                  <c:v>14459.666795700035</c:v>
                </c:pt>
                <c:pt idx="23">
                  <c:v>13359.27127501131</c:v>
                </c:pt>
                <c:pt idx="24">
                  <c:v>11919.252112473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3C-4C63-8BCB-C33A4997E1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LV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V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4:$AG$34</c:f>
              <c:numCache>
                <c:formatCode>0.000000</c:formatCode>
                <c:ptCount val="26"/>
                <c:pt idx="0">
                  <c:v>1.4770406542967416</c:v>
                </c:pt>
                <c:pt idx="1">
                  <c:v>1.4926482271021926</c:v>
                </c:pt>
                <c:pt idx="2">
                  <c:v>1.5015986109204789</c:v>
                </c:pt>
                <c:pt idx="3">
                  <c:v>1.5147230452694569</c:v>
                </c:pt>
                <c:pt idx="4">
                  <c:v>1.5437698376985154</c:v>
                </c:pt>
                <c:pt idx="5">
                  <c:v>1.5580301555076992</c:v>
                </c:pt>
                <c:pt idx="6">
                  <c:v>1.5174246402710856</c:v>
                </c:pt>
                <c:pt idx="7">
                  <c:v>1.5602219485476854</c:v>
                </c:pt>
                <c:pt idx="8">
                  <c:v>1.6183027320830983</c:v>
                </c:pt>
                <c:pt idx="9">
                  <c:v>1.7740049411993299</c:v>
                </c:pt>
                <c:pt idx="10">
                  <c:v>1.8947673134185812</c:v>
                </c:pt>
                <c:pt idx="11">
                  <c:v>2.3200308951154729</c:v>
                </c:pt>
                <c:pt idx="12">
                  <c:v>2.3839699818162847</c:v>
                </c:pt>
                <c:pt idx="13">
                  <c:v>2.0711234103376932</c:v>
                </c:pt>
                <c:pt idx="14">
                  <c:v>1.9802385495389356</c:v>
                </c:pt>
                <c:pt idx="15">
                  <c:v>1.9230496595665045</c:v>
                </c:pt>
                <c:pt idx="16">
                  <c:v>2.0084730760612621</c:v>
                </c:pt>
                <c:pt idx="17">
                  <c:v>2.103788446664641</c:v>
                </c:pt>
                <c:pt idx="18">
                  <c:v>2.2428137454061758</c:v>
                </c:pt>
                <c:pt idx="19">
                  <c:v>2.4455809541422502</c:v>
                </c:pt>
                <c:pt idx="20">
                  <c:v>2.6139364362438169</c:v>
                </c:pt>
                <c:pt idx="21">
                  <c:v>2.7191810715115894</c:v>
                </c:pt>
                <c:pt idx="22">
                  <c:v>2.8380662158087424</c:v>
                </c:pt>
                <c:pt idx="23">
                  <c:v>2.9742817433663022</c:v>
                </c:pt>
                <c:pt idx="24">
                  <c:v>3.231613290612168</c:v>
                </c:pt>
                <c:pt idx="25">
                  <c:v>3.704482552187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1F-4D5D-A7BF-4761678A67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LV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5:$AG$35</c:f>
              <c:numCache>
                <c:formatCode>General</c:formatCode>
                <c:ptCount val="26"/>
                <c:pt idx="0">
                  <c:v>0.67702943523658565</c:v>
                </c:pt>
                <c:pt idx="1">
                  <c:v>0.6699502145534898</c:v>
                </c:pt>
                <c:pt idx="2">
                  <c:v>0.66595692932014683</c:v>
                </c:pt>
                <c:pt idx="3">
                  <c:v>0.66018669427592158</c:v>
                </c:pt>
                <c:pt idx="4">
                  <c:v>0.64776495535812584</c:v>
                </c:pt>
                <c:pt idx="5">
                  <c:v>0.64183610083858766</c:v>
                </c:pt>
                <c:pt idx="6">
                  <c:v>0.65901130999253543</c:v>
                </c:pt>
                <c:pt idx="7">
                  <c:v>0.6409344522622813</c:v>
                </c:pt>
                <c:pt idx="8">
                  <c:v>0.61793135497756235</c:v>
                </c:pt>
                <c:pt idx="9">
                  <c:v>0.56369628786036086</c:v>
                </c:pt>
                <c:pt idx="10">
                  <c:v>0.52776929014876128</c:v>
                </c:pt>
                <c:pt idx="11">
                  <c:v>0.43102874280914599</c:v>
                </c:pt>
                <c:pt idx="12">
                  <c:v>0.41946836899268586</c:v>
                </c:pt>
                <c:pt idx="13">
                  <c:v>0.48282975075683765</c:v>
                </c:pt>
                <c:pt idx="14">
                  <c:v>0.50498966411538282</c:v>
                </c:pt>
                <c:pt idx="15">
                  <c:v>0.52000737215773241</c:v>
                </c:pt>
                <c:pt idx="16">
                  <c:v>0.49789066725308606</c:v>
                </c:pt>
                <c:pt idx="17">
                  <c:v>0.47533296495919353</c:v>
                </c:pt>
                <c:pt idx="18">
                  <c:v>0.44586849980219778</c:v>
                </c:pt>
                <c:pt idx="19">
                  <c:v>0.40890079647792099</c:v>
                </c:pt>
                <c:pt idx="20">
                  <c:v>0.38256477324176386</c:v>
                </c:pt>
                <c:pt idx="21">
                  <c:v>0.36775778210463239</c:v>
                </c:pt>
                <c:pt idx="22">
                  <c:v>0.35235259643687966</c:v>
                </c:pt>
                <c:pt idx="23">
                  <c:v>0.33621562658963056</c:v>
                </c:pt>
                <c:pt idx="24">
                  <c:v>0.30944296550116274</c:v>
                </c:pt>
                <c:pt idx="25">
                  <c:v>0.26994323388279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2D-44F5-B7FF-8FA857716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0555327"/>
        <c:axId val="270573215"/>
      </c:lineChart>
      <c:catAx>
        <c:axId val="2705553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73215"/>
        <c:crosses val="autoZero"/>
        <c:auto val="1"/>
        <c:lblAlgn val="ctr"/>
        <c:lblOffset val="100"/>
        <c:noMultiLvlLbl val="0"/>
      </c:catAx>
      <c:valAx>
        <c:axId val="2705732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55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átlag és Latvia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V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29:$AG$29</c:f>
              <c:numCache>
                <c:formatCode>#\ ##0_ ;\-#\ ##0\ </c:formatCode>
                <c:ptCount val="26"/>
                <c:pt idx="0">
                  <c:v>31353.434073652723</c:v>
                </c:pt>
                <c:pt idx="1">
                  <c:v>32126.825637317539</c:v>
                </c:pt>
                <c:pt idx="2">
                  <c:v>32706.218534220381</c:v>
                </c:pt>
                <c:pt idx="3">
                  <c:v>33473.244581551473</c:v>
                </c:pt>
                <c:pt idx="4">
                  <c:v>33987.299641941448</c:v>
                </c:pt>
                <c:pt idx="5">
                  <c:v>34514.262663586509</c:v>
                </c:pt>
                <c:pt idx="6">
                  <c:v>35145.465441495595</c:v>
                </c:pt>
                <c:pt idx="7">
                  <c:v>35763.402106366862</c:v>
                </c:pt>
                <c:pt idx="8">
                  <c:v>36538.104216209817</c:v>
                </c:pt>
                <c:pt idx="9">
                  <c:v>37215.187930285821</c:v>
                </c:pt>
                <c:pt idx="10">
                  <c:v>37913.092139005319</c:v>
                </c:pt>
                <c:pt idx="11">
                  <c:v>38794.694278131836</c:v>
                </c:pt>
                <c:pt idx="12">
                  <c:v>39231.729489242171</c:v>
                </c:pt>
                <c:pt idx="13">
                  <c:v>39768.243744138228</c:v>
                </c:pt>
                <c:pt idx="14">
                  <c:v>39943.420691238221</c:v>
                </c:pt>
                <c:pt idx="15">
                  <c:v>39763.613331242064</c:v>
                </c:pt>
                <c:pt idx="16">
                  <c:v>39554.200255223732</c:v>
                </c:pt>
                <c:pt idx="17">
                  <c:v>39664.489640761276</c:v>
                </c:pt>
                <c:pt idx="18">
                  <c:v>40074.417558390363</c:v>
                </c:pt>
                <c:pt idx="19">
                  <c:v>40707.427201241051</c:v>
                </c:pt>
                <c:pt idx="20">
                  <c:v>41256.689186578718</c:v>
                </c:pt>
                <c:pt idx="21">
                  <c:v>41735.056516312769</c:v>
                </c:pt>
                <c:pt idx="22">
                  <c:v>42241.005491153541</c:v>
                </c:pt>
                <c:pt idx="23">
                  <c:v>43007.122965610535</c:v>
                </c:pt>
                <c:pt idx="24">
                  <c:v>43171.998605219909</c:v>
                </c:pt>
                <c:pt idx="25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1C-42BF-A540-8B8EB819C225}"/>
            </c:ext>
          </c:extLst>
        </c:ser>
        <c:ser>
          <c:idx val="1"/>
          <c:order val="1"/>
          <c:tx>
            <c:strRef>
              <c:f>'avg wages LV'!$A$3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0:$AG$30</c:f>
              <c:numCache>
                <c:formatCode>#\ ##0_ ;\-#\ ##0\ </c:formatCode>
                <c:ptCount val="26"/>
                <c:pt idx="0">
                  <c:v>10126.2363100401</c:v>
                </c:pt>
                <c:pt idx="1">
                  <c:v>10603.4519086741</c:v>
                </c:pt>
                <c:pt idx="2">
                  <c:v>10925.2856694973</c:v>
                </c:pt>
                <c:pt idx="3">
                  <c:v>11374.6538945676</c:v>
                </c:pt>
                <c:pt idx="4">
                  <c:v>11971.518006636001</c:v>
                </c:pt>
                <c:pt idx="5">
                  <c:v>12361.762892271299</c:v>
                </c:pt>
                <c:pt idx="6">
                  <c:v>11984.2062205982</c:v>
                </c:pt>
                <c:pt idx="7">
                  <c:v>12841.4055662869</c:v>
                </c:pt>
                <c:pt idx="8">
                  <c:v>13960.0639695759</c:v>
                </c:pt>
                <c:pt idx="9">
                  <c:v>16237.124641958</c:v>
                </c:pt>
                <c:pt idx="10">
                  <c:v>17903.726413457902</c:v>
                </c:pt>
                <c:pt idx="11">
                  <c:v>22073.0659757635</c:v>
                </c:pt>
                <c:pt idx="12">
                  <c:v>22775.2599076275</c:v>
                </c:pt>
                <c:pt idx="13">
                  <c:v>20566.9525291188</c:v>
                </c:pt>
                <c:pt idx="14">
                  <c:v>19772.4060927504</c:v>
                </c:pt>
                <c:pt idx="15">
                  <c:v>19086.241255366702</c:v>
                </c:pt>
                <c:pt idx="16">
                  <c:v>19860.533097488202</c:v>
                </c:pt>
                <c:pt idx="17">
                  <c:v>20810.650176225001</c:v>
                </c:pt>
                <c:pt idx="18">
                  <c:v>22206.497121183998</c:v>
                </c:pt>
                <c:pt idx="19">
                  <c:v>24062.127796086599</c:v>
                </c:pt>
                <c:pt idx="20">
                  <c:v>25473.333243209301</c:v>
                </c:pt>
                <c:pt idx="21">
                  <c:v>26386.664695862099</c:v>
                </c:pt>
                <c:pt idx="22">
                  <c:v>27357.277530241099</c:v>
                </c:pt>
                <c:pt idx="23">
                  <c:v>28547.4561699105</c:v>
                </c:pt>
                <c:pt idx="24">
                  <c:v>29812.7273302086</c:v>
                </c:pt>
                <c:pt idx="25">
                  <c:v>32235.409373311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1C-42BF-A540-8B8EB819C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0948751"/>
        <c:axId val="354731999"/>
      </c:lineChart>
      <c:lineChart>
        <c:grouping val="standard"/>
        <c:varyColors val="0"/>
        <c:ser>
          <c:idx val="6"/>
          <c:order val="2"/>
          <c:tx>
            <c:strRef>
              <c:f>'avg wages LV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5:$AG$35</c:f>
              <c:numCache>
                <c:formatCode>General</c:formatCode>
                <c:ptCount val="26"/>
                <c:pt idx="0">
                  <c:v>0.67702943523658565</c:v>
                </c:pt>
                <c:pt idx="1">
                  <c:v>0.6699502145534898</c:v>
                </c:pt>
                <c:pt idx="2">
                  <c:v>0.66595692932014683</c:v>
                </c:pt>
                <c:pt idx="3">
                  <c:v>0.66018669427592158</c:v>
                </c:pt>
                <c:pt idx="4">
                  <c:v>0.64776495535812584</c:v>
                </c:pt>
                <c:pt idx="5">
                  <c:v>0.64183610083858766</c:v>
                </c:pt>
                <c:pt idx="6">
                  <c:v>0.65901130999253543</c:v>
                </c:pt>
                <c:pt idx="7">
                  <c:v>0.6409344522622813</c:v>
                </c:pt>
                <c:pt idx="8">
                  <c:v>0.61793135497756235</c:v>
                </c:pt>
                <c:pt idx="9">
                  <c:v>0.56369628786036086</c:v>
                </c:pt>
                <c:pt idx="10">
                  <c:v>0.52776929014876128</c:v>
                </c:pt>
                <c:pt idx="11">
                  <c:v>0.43102874280914599</c:v>
                </c:pt>
                <c:pt idx="12">
                  <c:v>0.41946836899268586</c:v>
                </c:pt>
                <c:pt idx="13">
                  <c:v>0.48282975075683765</c:v>
                </c:pt>
                <c:pt idx="14">
                  <c:v>0.50498966411538282</c:v>
                </c:pt>
                <c:pt idx="15">
                  <c:v>0.52000737215773241</c:v>
                </c:pt>
                <c:pt idx="16">
                  <c:v>0.49789066725308606</c:v>
                </c:pt>
                <c:pt idx="17">
                  <c:v>0.47533296495919353</c:v>
                </c:pt>
                <c:pt idx="18">
                  <c:v>0.44586849980219778</c:v>
                </c:pt>
                <c:pt idx="19">
                  <c:v>0.40890079647792099</c:v>
                </c:pt>
                <c:pt idx="20">
                  <c:v>0.38256477324176386</c:v>
                </c:pt>
                <c:pt idx="21">
                  <c:v>0.36775778210463239</c:v>
                </c:pt>
                <c:pt idx="22">
                  <c:v>0.35235259643687966</c:v>
                </c:pt>
                <c:pt idx="23">
                  <c:v>0.33621562658963056</c:v>
                </c:pt>
                <c:pt idx="24">
                  <c:v>0.30944296550116274</c:v>
                </c:pt>
                <c:pt idx="25">
                  <c:v>0.26994323388279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C1C-42BF-A540-8B8EB819C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892991"/>
        <c:axId val="354718559"/>
      </c:lineChart>
      <c:catAx>
        <c:axId val="340948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4731999"/>
        <c:crosses val="autoZero"/>
        <c:auto val="1"/>
        <c:lblAlgn val="ctr"/>
        <c:lblOffset val="100"/>
        <c:noMultiLvlLbl val="0"/>
      </c:catAx>
      <c:valAx>
        <c:axId val="3547319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0948751"/>
        <c:crosses val="autoZero"/>
        <c:crossBetween val="between"/>
      </c:valAx>
      <c:valAx>
        <c:axId val="35471855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6892991"/>
        <c:crosses val="max"/>
        <c:crossBetween val="between"/>
      </c:valAx>
      <c:catAx>
        <c:axId val="2568929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471855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LV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LV'!$A$9:$A$3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xVal>
          <c:yVal>
            <c:numRef>
              <c:f>'sum LV'!$B$9:$B$34</c:f>
              <c:numCache>
                <c:formatCode>General</c:formatCode>
                <c:ptCount val="26"/>
                <c:pt idx="0">
                  <c:v>2.7164258196272273E-2</c:v>
                </c:pt>
                <c:pt idx="1">
                  <c:v>2.7369121496223225E-2</c:v>
                </c:pt>
                <c:pt idx="2">
                  <c:v>2.7653615762588513E-2</c:v>
                </c:pt>
                <c:pt idx="3">
                  <c:v>2.7173634683088699E-2</c:v>
                </c:pt>
                <c:pt idx="4">
                  <c:v>2.6354593314816488E-2</c:v>
                </c:pt>
                <c:pt idx="5">
                  <c:v>2.6363684361019213E-2</c:v>
                </c:pt>
                <c:pt idx="6">
                  <c:v>2.8348244343069706E-2</c:v>
                </c:pt>
                <c:pt idx="7">
                  <c:v>2.7535671309130538E-2</c:v>
                </c:pt>
                <c:pt idx="8">
                  <c:v>2.5985588997086251E-2</c:v>
                </c:pt>
                <c:pt idx="9">
                  <c:v>2.1752966116829364E-2</c:v>
                </c:pt>
                <c:pt idx="10">
                  <c:v>1.9172021735591016E-2</c:v>
                </c:pt>
                <c:pt idx="11">
                  <c:v>1.1818363008859467E-2</c:v>
                </c:pt>
                <c:pt idx="12">
                  <c:v>1.1095852531192552E-2</c:v>
                </c:pt>
                <c:pt idx="13">
                  <c:v>1.5365135884572834E-2</c:v>
                </c:pt>
                <c:pt idx="14">
                  <c:v>1.735048190563182E-2</c:v>
                </c:pt>
                <c:pt idx="15">
                  <c:v>1.8434565312518969E-2</c:v>
                </c:pt>
                <c:pt idx="16">
                  <c:v>1.6283065000228025E-2</c:v>
                </c:pt>
                <c:pt idx="17">
                  <c:v>1.4374698337653424E-2</c:v>
                </c:pt>
                <c:pt idx="18">
                  <c:v>1.2187525530884979E-2</c:v>
                </c:pt>
                <c:pt idx="19">
                  <c:v>9.7356527209450094E-3</c:v>
                </c:pt>
                <c:pt idx="20">
                  <c:v>8.1834811992914647E-3</c:v>
                </c:pt>
                <c:pt idx="21">
                  <c:v>7.5302350475224267E-3</c:v>
                </c:pt>
                <c:pt idx="22">
                  <c:v>6.8594912136774044E-3</c:v>
                </c:pt>
                <c:pt idx="23">
                  <c:v>6.2211488856387942E-3</c:v>
                </c:pt>
                <c:pt idx="24">
                  <c:v>4.6313817010462666E-3</c:v>
                </c:pt>
                <c:pt idx="25">
                  <c:v>2.349502947737613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02-4D59-A20F-D2A8F116F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LV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V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extLst>
                <c:ext xmlns:c15="http://schemas.microsoft.com/office/drawing/2012/chart" uri="{02D57815-91ED-43cb-92C2-25804820EDAC}">
                  <c15:fullRef>
                    <c15:sqref>'avg wages LV'!$G$4:$AG$4</c15:sqref>
                  </c15:fullRef>
                </c:ext>
              </c:extLst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avg wages LV'!$H$33:$AG$33</c15:sqref>
                  </c15:fullRef>
                </c:ext>
              </c:extLst>
              <c:f>'avg wages LV'!$I$33:$AG$33</c:f>
              <c:numCache>
                <c:formatCode>#\ ##0_ ;\-#\ ##0\ </c:formatCode>
                <c:ptCount val="25"/>
                <c:pt idx="0">
                  <c:v>21523.373728643441</c:v>
                </c:pt>
                <c:pt idx="1">
                  <c:v>21780.93286472308</c:v>
                </c:pt>
                <c:pt idx="2">
                  <c:v>22098.590686983873</c:v>
                </c:pt>
                <c:pt idx="3">
                  <c:v>22015.781635305448</c:v>
                </c:pt>
                <c:pt idx="4">
                  <c:v>22152.499771315212</c:v>
                </c:pt>
                <c:pt idx="5">
                  <c:v>23161.259220897395</c:v>
                </c:pt>
                <c:pt idx="6">
                  <c:v>22921.996540079963</c:v>
                </c:pt>
                <c:pt idx="7">
                  <c:v>22578.040246633915</c:v>
                </c:pt>
                <c:pt idx="8">
                  <c:v>20978.063288327823</c:v>
                </c:pt>
                <c:pt idx="9">
                  <c:v>20009.365725547417</c:v>
                </c:pt>
                <c:pt idx="10">
                  <c:v>16721.628302368335</c:v>
                </c:pt>
                <c:pt idx="11">
                  <c:v>16456.46958161467</c:v>
                </c:pt>
                <c:pt idx="12">
                  <c:v>19201.291215019428</c:v>
                </c:pt>
                <c:pt idx="13">
                  <c:v>20171.014598487822</c:v>
                </c:pt>
                <c:pt idx="14">
                  <c:v>20677.372075875362</c:v>
                </c:pt>
                <c:pt idx="15">
                  <c:v>19693.66715773553</c:v>
                </c:pt>
                <c:pt idx="16">
                  <c:v>18853.839464536275</c:v>
                </c:pt>
                <c:pt idx="17">
                  <c:v>17867.920437206365</c:v>
                </c:pt>
                <c:pt idx="18">
                  <c:v>16645.299405154452</c:v>
                </c:pt>
                <c:pt idx="19">
                  <c:v>15783.355943369417</c:v>
                </c:pt>
                <c:pt idx="20">
                  <c:v>15348.39182045067</c:v>
                </c:pt>
                <c:pt idx="21">
                  <c:v>14883.727960912442</c:v>
                </c:pt>
                <c:pt idx="22">
                  <c:v>14459.666795700035</c:v>
                </c:pt>
                <c:pt idx="23">
                  <c:v>13359.27127501131</c:v>
                </c:pt>
                <c:pt idx="24">
                  <c:v>11919.252112473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BD-4E28-8288-79E6B26FFE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LV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V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7305993000874892E-2"/>
                  <c:y val="0.24032416168130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4:$AG$34</c:f>
              <c:numCache>
                <c:formatCode>0.000000</c:formatCode>
                <c:ptCount val="26"/>
                <c:pt idx="0">
                  <c:v>1.4770406542967416</c:v>
                </c:pt>
                <c:pt idx="1">
                  <c:v>1.4926482271021926</c:v>
                </c:pt>
                <c:pt idx="2">
                  <c:v>1.5015986109204789</c:v>
                </c:pt>
                <c:pt idx="3">
                  <c:v>1.5147230452694569</c:v>
                </c:pt>
                <c:pt idx="4">
                  <c:v>1.5437698376985154</c:v>
                </c:pt>
                <c:pt idx="5">
                  <c:v>1.5580301555076992</c:v>
                </c:pt>
                <c:pt idx="6">
                  <c:v>1.5174246402710856</c:v>
                </c:pt>
                <c:pt idx="7">
                  <c:v>1.5602219485476854</c:v>
                </c:pt>
                <c:pt idx="8">
                  <c:v>1.6183027320830983</c:v>
                </c:pt>
                <c:pt idx="9">
                  <c:v>1.7740049411993299</c:v>
                </c:pt>
                <c:pt idx="10">
                  <c:v>1.8947673134185812</c:v>
                </c:pt>
                <c:pt idx="11">
                  <c:v>2.3200308951154729</c:v>
                </c:pt>
                <c:pt idx="12">
                  <c:v>2.3839699818162847</c:v>
                </c:pt>
                <c:pt idx="13">
                  <c:v>2.0711234103376932</c:v>
                </c:pt>
                <c:pt idx="14">
                  <c:v>1.9802385495389356</c:v>
                </c:pt>
                <c:pt idx="15">
                  <c:v>1.9230496595665045</c:v>
                </c:pt>
                <c:pt idx="16">
                  <c:v>2.0084730760612621</c:v>
                </c:pt>
                <c:pt idx="17">
                  <c:v>2.103788446664641</c:v>
                </c:pt>
                <c:pt idx="18">
                  <c:v>2.2428137454061758</c:v>
                </c:pt>
                <c:pt idx="19">
                  <c:v>2.4455809541422502</c:v>
                </c:pt>
                <c:pt idx="20">
                  <c:v>2.6139364362438169</c:v>
                </c:pt>
                <c:pt idx="21">
                  <c:v>2.7191810715115894</c:v>
                </c:pt>
                <c:pt idx="22">
                  <c:v>2.8380662158087424</c:v>
                </c:pt>
                <c:pt idx="23">
                  <c:v>2.9742817433663022</c:v>
                </c:pt>
                <c:pt idx="24">
                  <c:v>3.231613290612168</c:v>
                </c:pt>
                <c:pt idx="25">
                  <c:v>3.704482552187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83-4739-8842-DA3730E5E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LV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5:$AG$35</c:f>
              <c:numCache>
                <c:formatCode>General</c:formatCode>
                <c:ptCount val="26"/>
                <c:pt idx="0">
                  <c:v>0.67702943523658565</c:v>
                </c:pt>
                <c:pt idx="1">
                  <c:v>0.6699502145534898</c:v>
                </c:pt>
                <c:pt idx="2">
                  <c:v>0.66595692932014683</c:v>
                </c:pt>
                <c:pt idx="3">
                  <c:v>0.66018669427592158</c:v>
                </c:pt>
                <c:pt idx="4">
                  <c:v>0.64776495535812584</c:v>
                </c:pt>
                <c:pt idx="5">
                  <c:v>0.64183610083858766</c:v>
                </c:pt>
                <c:pt idx="6">
                  <c:v>0.65901130999253543</c:v>
                </c:pt>
                <c:pt idx="7">
                  <c:v>0.6409344522622813</c:v>
                </c:pt>
                <c:pt idx="8">
                  <c:v>0.61793135497756235</c:v>
                </c:pt>
                <c:pt idx="9">
                  <c:v>0.56369628786036086</c:v>
                </c:pt>
                <c:pt idx="10">
                  <c:v>0.52776929014876128</c:v>
                </c:pt>
                <c:pt idx="11">
                  <c:v>0.43102874280914599</c:v>
                </c:pt>
                <c:pt idx="12">
                  <c:v>0.41946836899268586</c:v>
                </c:pt>
                <c:pt idx="13">
                  <c:v>0.48282975075683765</c:v>
                </c:pt>
                <c:pt idx="14">
                  <c:v>0.50498966411538282</c:v>
                </c:pt>
                <c:pt idx="15">
                  <c:v>0.52000737215773241</c:v>
                </c:pt>
                <c:pt idx="16">
                  <c:v>0.49789066725308606</c:v>
                </c:pt>
                <c:pt idx="17">
                  <c:v>0.47533296495919353</c:v>
                </c:pt>
                <c:pt idx="18">
                  <c:v>0.44586849980219778</c:v>
                </c:pt>
                <c:pt idx="19">
                  <c:v>0.40890079647792099</c:v>
                </c:pt>
                <c:pt idx="20">
                  <c:v>0.38256477324176386</c:v>
                </c:pt>
                <c:pt idx="21">
                  <c:v>0.36775778210463239</c:v>
                </c:pt>
                <c:pt idx="22">
                  <c:v>0.35235259643687966</c:v>
                </c:pt>
                <c:pt idx="23">
                  <c:v>0.33621562658963056</c:v>
                </c:pt>
                <c:pt idx="24">
                  <c:v>0.30944296550116274</c:v>
                </c:pt>
                <c:pt idx="25">
                  <c:v>0.26994323388279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70-44E7-BAA3-CFBF5FDD53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0555327"/>
        <c:axId val="270573215"/>
      </c:lineChart>
      <c:catAx>
        <c:axId val="2705553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73215"/>
        <c:crosses val="autoZero"/>
        <c:auto val="1"/>
        <c:lblAlgn val="ctr"/>
        <c:lblOffset val="100"/>
        <c:noMultiLvlLbl val="0"/>
      </c:catAx>
      <c:valAx>
        <c:axId val="2705732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0555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3914260717410324E-2"/>
          <c:y val="0.17634259259259263"/>
          <c:w val="0.9155301837270341"/>
          <c:h val="0.6149843248760571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ineáris differenciák HU'!$A$3:$A$28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Bineáris differenciák HU'!$D$3:$D$28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17-44F2-8B8D-BCA61B083EBE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ineáris differenciák HU'!$A$3:$A$28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Bineáris differenciák HU'!$E$3:$E$28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17-44F2-8B8D-BCA61B083E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9071344"/>
        <c:axId val="649053584"/>
      </c:lineChart>
      <c:catAx>
        <c:axId val="649071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9053584"/>
        <c:crosses val="autoZero"/>
        <c:auto val="1"/>
        <c:lblAlgn val="ctr"/>
        <c:lblOffset val="100"/>
        <c:noMultiLvlLbl val="0"/>
      </c:catAx>
      <c:valAx>
        <c:axId val="649053584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907134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</a:t>
            </a:r>
            <a:r>
              <a:rPr lang="hu-HU" baseline="0"/>
              <a:t> átlag és Latvia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V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29:$AG$29</c:f>
              <c:numCache>
                <c:formatCode>#\ ##0_ ;\-#\ ##0\ </c:formatCode>
                <c:ptCount val="26"/>
                <c:pt idx="0">
                  <c:v>31353.434073652723</c:v>
                </c:pt>
                <c:pt idx="1">
                  <c:v>32126.825637317539</c:v>
                </c:pt>
                <c:pt idx="2">
                  <c:v>32706.218534220381</c:v>
                </c:pt>
                <c:pt idx="3">
                  <c:v>33473.244581551473</c:v>
                </c:pt>
                <c:pt idx="4">
                  <c:v>33987.299641941448</c:v>
                </c:pt>
                <c:pt idx="5">
                  <c:v>34514.262663586509</c:v>
                </c:pt>
                <c:pt idx="6">
                  <c:v>35145.465441495595</c:v>
                </c:pt>
                <c:pt idx="7">
                  <c:v>35763.402106366862</c:v>
                </c:pt>
                <c:pt idx="8">
                  <c:v>36538.104216209817</c:v>
                </c:pt>
                <c:pt idx="9">
                  <c:v>37215.187930285821</c:v>
                </c:pt>
                <c:pt idx="10">
                  <c:v>37913.092139005319</c:v>
                </c:pt>
                <c:pt idx="11">
                  <c:v>38794.694278131836</c:v>
                </c:pt>
                <c:pt idx="12">
                  <c:v>39231.729489242171</c:v>
                </c:pt>
                <c:pt idx="13">
                  <c:v>39768.243744138228</c:v>
                </c:pt>
                <c:pt idx="14">
                  <c:v>39943.420691238221</c:v>
                </c:pt>
                <c:pt idx="15">
                  <c:v>39763.613331242064</c:v>
                </c:pt>
                <c:pt idx="16">
                  <c:v>39554.200255223732</c:v>
                </c:pt>
                <c:pt idx="17">
                  <c:v>39664.489640761276</c:v>
                </c:pt>
                <c:pt idx="18">
                  <c:v>40074.417558390363</c:v>
                </c:pt>
                <c:pt idx="19">
                  <c:v>40707.427201241051</c:v>
                </c:pt>
                <c:pt idx="20">
                  <c:v>41256.689186578718</c:v>
                </c:pt>
                <c:pt idx="21">
                  <c:v>41735.056516312769</c:v>
                </c:pt>
                <c:pt idx="22">
                  <c:v>42241.005491153541</c:v>
                </c:pt>
                <c:pt idx="23">
                  <c:v>43007.122965610535</c:v>
                </c:pt>
                <c:pt idx="24">
                  <c:v>43171.998605219909</c:v>
                </c:pt>
                <c:pt idx="25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BB-4830-8A28-70EEC0F38582}"/>
            </c:ext>
          </c:extLst>
        </c:ser>
        <c:ser>
          <c:idx val="1"/>
          <c:order val="1"/>
          <c:tx>
            <c:strRef>
              <c:f>'avg wages LV'!$A$3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0:$AG$30</c:f>
              <c:numCache>
                <c:formatCode>#\ ##0_ ;\-#\ ##0\ </c:formatCode>
                <c:ptCount val="26"/>
                <c:pt idx="0">
                  <c:v>10126.2363100401</c:v>
                </c:pt>
                <c:pt idx="1">
                  <c:v>10603.4519086741</c:v>
                </c:pt>
                <c:pt idx="2">
                  <c:v>10925.2856694973</c:v>
                </c:pt>
                <c:pt idx="3">
                  <c:v>11374.6538945676</c:v>
                </c:pt>
                <c:pt idx="4">
                  <c:v>11971.518006636001</c:v>
                </c:pt>
                <c:pt idx="5">
                  <c:v>12361.762892271299</c:v>
                </c:pt>
                <c:pt idx="6">
                  <c:v>11984.2062205982</c:v>
                </c:pt>
                <c:pt idx="7">
                  <c:v>12841.4055662869</c:v>
                </c:pt>
                <c:pt idx="8">
                  <c:v>13960.0639695759</c:v>
                </c:pt>
                <c:pt idx="9">
                  <c:v>16237.124641958</c:v>
                </c:pt>
                <c:pt idx="10">
                  <c:v>17903.726413457902</c:v>
                </c:pt>
                <c:pt idx="11">
                  <c:v>22073.0659757635</c:v>
                </c:pt>
                <c:pt idx="12">
                  <c:v>22775.2599076275</c:v>
                </c:pt>
                <c:pt idx="13">
                  <c:v>20566.9525291188</c:v>
                </c:pt>
                <c:pt idx="14">
                  <c:v>19772.4060927504</c:v>
                </c:pt>
                <c:pt idx="15">
                  <c:v>19086.241255366702</c:v>
                </c:pt>
                <c:pt idx="16">
                  <c:v>19860.533097488202</c:v>
                </c:pt>
                <c:pt idx="17">
                  <c:v>20810.650176225001</c:v>
                </c:pt>
                <c:pt idx="18">
                  <c:v>22206.497121183998</c:v>
                </c:pt>
                <c:pt idx="19">
                  <c:v>24062.127796086599</c:v>
                </c:pt>
                <c:pt idx="20">
                  <c:v>25473.333243209301</c:v>
                </c:pt>
                <c:pt idx="21">
                  <c:v>26386.664695862099</c:v>
                </c:pt>
                <c:pt idx="22">
                  <c:v>27357.277530241099</c:v>
                </c:pt>
                <c:pt idx="23">
                  <c:v>28547.4561699105</c:v>
                </c:pt>
                <c:pt idx="24">
                  <c:v>29812.7273302086</c:v>
                </c:pt>
                <c:pt idx="25">
                  <c:v>32235.409373311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BB-4830-8A28-70EEC0F38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0948751"/>
        <c:axId val="354731999"/>
      </c:lineChart>
      <c:lineChart>
        <c:grouping val="standard"/>
        <c:varyColors val="0"/>
        <c:ser>
          <c:idx val="6"/>
          <c:order val="2"/>
          <c:tx>
            <c:strRef>
              <c:f>'avg wages LV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LV'!$H$4:$AG$4</c:f>
              <c:numCache>
                <c:formatCode>General</c:formatCode>
                <c:ptCount val="26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</c:numCache>
            </c:numRef>
          </c:cat>
          <c:val>
            <c:numRef>
              <c:f>'avg wages LV'!$H$35:$AG$35</c:f>
              <c:numCache>
                <c:formatCode>General</c:formatCode>
                <c:ptCount val="26"/>
                <c:pt idx="0">
                  <c:v>0.67702943523658565</c:v>
                </c:pt>
                <c:pt idx="1">
                  <c:v>0.6699502145534898</c:v>
                </c:pt>
                <c:pt idx="2">
                  <c:v>0.66595692932014683</c:v>
                </c:pt>
                <c:pt idx="3">
                  <c:v>0.66018669427592158</c:v>
                </c:pt>
                <c:pt idx="4">
                  <c:v>0.64776495535812584</c:v>
                </c:pt>
                <c:pt idx="5">
                  <c:v>0.64183610083858766</c:v>
                </c:pt>
                <c:pt idx="6">
                  <c:v>0.65901130999253543</c:v>
                </c:pt>
                <c:pt idx="7">
                  <c:v>0.6409344522622813</c:v>
                </c:pt>
                <c:pt idx="8">
                  <c:v>0.61793135497756235</c:v>
                </c:pt>
                <c:pt idx="9">
                  <c:v>0.56369628786036086</c:v>
                </c:pt>
                <c:pt idx="10">
                  <c:v>0.52776929014876128</c:v>
                </c:pt>
                <c:pt idx="11">
                  <c:v>0.43102874280914599</c:v>
                </c:pt>
                <c:pt idx="12">
                  <c:v>0.41946836899268586</c:v>
                </c:pt>
                <c:pt idx="13">
                  <c:v>0.48282975075683765</c:v>
                </c:pt>
                <c:pt idx="14">
                  <c:v>0.50498966411538282</c:v>
                </c:pt>
                <c:pt idx="15">
                  <c:v>0.52000737215773241</c:v>
                </c:pt>
                <c:pt idx="16">
                  <c:v>0.49789066725308606</c:v>
                </c:pt>
                <c:pt idx="17">
                  <c:v>0.47533296495919353</c:v>
                </c:pt>
                <c:pt idx="18">
                  <c:v>0.44586849980219778</c:v>
                </c:pt>
                <c:pt idx="19">
                  <c:v>0.40890079647792099</c:v>
                </c:pt>
                <c:pt idx="20">
                  <c:v>0.38256477324176386</c:v>
                </c:pt>
                <c:pt idx="21">
                  <c:v>0.36775778210463239</c:v>
                </c:pt>
                <c:pt idx="22">
                  <c:v>0.35235259643687966</c:v>
                </c:pt>
                <c:pt idx="23">
                  <c:v>0.33621562658963056</c:v>
                </c:pt>
                <c:pt idx="24">
                  <c:v>0.30944296550116274</c:v>
                </c:pt>
                <c:pt idx="25">
                  <c:v>0.26994323388279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BB-4830-8A28-70EEC0F38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892991"/>
        <c:axId val="354718559"/>
      </c:lineChart>
      <c:catAx>
        <c:axId val="340948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4731999"/>
        <c:crosses val="autoZero"/>
        <c:auto val="1"/>
        <c:lblAlgn val="ctr"/>
        <c:lblOffset val="100"/>
        <c:noMultiLvlLbl val="0"/>
      </c:catAx>
      <c:valAx>
        <c:axId val="3547319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0948751"/>
        <c:crosses val="autoZero"/>
        <c:crossBetween val="between"/>
      </c:valAx>
      <c:valAx>
        <c:axId val="35471855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6892991"/>
        <c:crosses val="max"/>
        <c:crossBetween val="between"/>
      </c:valAx>
      <c:catAx>
        <c:axId val="2568929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471855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LT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3:$AG$33</c:f>
              <c:numCache>
                <c:formatCode>#\ ##0_ ;\-#\ ##0\ </c:formatCode>
                <c:ptCount val="27"/>
                <c:pt idx="0">
                  <c:v>20969.964328475304</c:v>
                </c:pt>
                <c:pt idx="1">
                  <c:v>19402.469291982125</c:v>
                </c:pt>
                <c:pt idx="2">
                  <c:v>18921.736583490041</c:v>
                </c:pt>
                <c:pt idx="3">
                  <c:v>18284.108288923981</c:v>
                </c:pt>
                <c:pt idx="4">
                  <c:v>18413.457554601875</c:v>
                </c:pt>
                <c:pt idx="5">
                  <c:v>18865.491258300448</c:v>
                </c:pt>
                <c:pt idx="6">
                  <c:v>18549.740431866907</c:v>
                </c:pt>
                <c:pt idx="7">
                  <c:v>18103.553780071496</c:v>
                </c:pt>
                <c:pt idx="8">
                  <c:v>16883.689519618361</c:v>
                </c:pt>
                <c:pt idx="9">
                  <c:v>15588.076369310118</c:v>
                </c:pt>
                <c:pt idx="10">
                  <c:v>14071.638784376421</c:v>
                </c:pt>
                <c:pt idx="11">
                  <c:v>11409.51457574312</c:v>
                </c:pt>
                <c:pt idx="12">
                  <c:v>10563.640370502235</c:v>
                </c:pt>
                <c:pt idx="13">
                  <c:v>10484.644256098771</c:v>
                </c:pt>
                <c:pt idx="14">
                  <c:v>14805.059685718326</c:v>
                </c:pt>
                <c:pt idx="15">
                  <c:v>14885.50042466462</c:v>
                </c:pt>
                <c:pt idx="16">
                  <c:v>14194.451688431163</c:v>
                </c:pt>
                <c:pt idx="17">
                  <c:v>13557.952956280431</c:v>
                </c:pt>
                <c:pt idx="18">
                  <c:v>12683.635284076176</c:v>
                </c:pt>
                <c:pt idx="19">
                  <c:v>11866.531967805564</c:v>
                </c:pt>
                <c:pt idx="20">
                  <c:v>10652.50381623465</c:v>
                </c:pt>
                <c:pt idx="21">
                  <c:v>9655.544310885718</c:v>
                </c:pt>
                <c:pt idx="22">
                  <c:v>8310.4494611956688</c:v>
                </c:pt>
                <c:pt idx="23">
                  <c:v>7288.6923405470443</c:v>
                </c:pt>
                <c:pt idx="24">
                  <c:v>5701.981358701938</c:v>
                </c:pt>
                <c:pt idx="25">
                  <c:v>3561.4024444360111</c:v>
                </c:pt>
                <c:pt idx="26">
                  <c:v>2127.345570048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63-442E-8F6E-F2D7E83B86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LT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4:$AG$34</c:f>
              <c:numCache>
                <c:formatCode>0.000</c:formatCode>
                <c:ptCount val="27"/>
                <c:pt idx="0">
                  <c:v>1.5109218146734207</c:v>
                </c:pt>
                <c:pt idx="1">
                  <c:v>1.6159507123461452</c:v>
                </c:pt>
                <c:pt idx="2">
                  <c:v>1.6978793408079391</c:v>
                </c:pt>
                <c:pt idx="3">
                  <c:v>1.7887784308318129</c:v>
                </c:pt>
                <c:pt idx="4">
                  <c:v>1.8178685063515336</c:v>
                </c:pt>
                <c:pt idx="5">
                  <c:v>1.8015592160626985</c:v>
                </c:pt>
                <c:pt idx="6">
                  <c:v>1.8606331873137094</c:v>
                </c:pt>
                <c:pt idx="7">
                  <c:v>1.9413572533026053</c:v>
                </c:pt>
                <c:pt idx="8">
                  <c:v>2.1182219718510469</c:v>
                </c:pt>
                <c:pt idx="9">
                  <c:v>2.3439777526460044</c:v>
                </c:pt>
                <c:pt idx="10">
                  <c:v>2.6446946585642475</c:v>
                </c:pt>
                <c:pt idx="11">
                  <c:v>3.3229364744061409</c:v>
                </c:pt>
                <c:pt idx="12">
                  <c:v>3.6724739689607011</c:v>
                </c:pt>
                <c:pt idx="13">
                  <c:v>3.7418274317148743</c:v>
                </c:pt>
                <c:pt idx="14">
                  <c:v>2.6861251888434188</c:v>
                </c:pt>
                <c:pt idx="15">
                  <c:v>2.6833777536329064</c:v>
                </c:pt>
                <c:pt idx="16">
                  <c:v>2.8013490203112541</c:v>
                </c:pt>
                <c:pt idx="17">
                  <c:v>2.9174168388673376</c:v>
                </c:pt>
                <c:pt idx="18">
                  <c:v>3.1272177693849761</c:v>
                </c:pt>
                <c:pt idx="19">
                  <c:v>3.3770959929248128</c:v>
                </c:pt>
                <c:pt idx="20">
                  <c:v>3.8213952234592994</c:v>
                </c:pt>
                <c:pt idx="21">
                  <c:v>4.2728496559293587</c:v>
                </c:pt>
                <c:pt idx="22">
                  <c:v>5.0219975118298983</c:v>
                </c:pt>
                <c:pt idx="23">
                  <c:v>5.7954161758435792</c:v>
                </c:pt>
                <c:pt idx="24">
                  <c:v>7.5424874723548996</c:v>
                </c:pt>
                <c:pt idx="25">
                  <c:v>12.122190423232746</c:v>
                </c:pt>
                <c:pt idx="26">
                  <c:v>20.755754075618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24-42D7-B41B-61A664759F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L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5:$AG$35</c:f>
              <c:numCache>
                <c:formatCode>General</c:formatCode>
                <c:ptCount val="27"/>
                <c:pt idx="0">
                  <c:v>0.66184761533550684</c:v>
                </c:pt>
                <c:pt idx="1">
                  <c:v>0.61883075539360555</c:v>
                </c:pt>
                <c:pt idx="2">
                  <c:v>0.58897000273538169</c:v>
                </c:pt>
                <c:pt idx="3">
                  <c:v>0.55904073012272559</c:v>
                </c:pt>
                <c:pt idx="4">
                  <c:v>0.5500947931635618</c:v>
                </c:pt>
                <c:pt idx="5">
                  <c:v>0.55507473253390838</c:v>
                </c:pt>
                <c:pt idx="6">
                  <c:v>0.53745144761378283</c:v>
                </c:pt>
                <c:pt idx="7">
                  <c:v>0.51510354330652763</c:v>
                </c:pt>
                <c:pt idx="8">
                  <c:v>0.4720940549616392</c:v>
                </c:pt>
                <c:pt idx="9">
                  <c:v>0.42662520959132305</c:v>
                </c:pt>
                <c:pt idx="10">
                  <c:v>0.37811548367662234</c:v>
                </c:pt>
                <c:pt idx="11">
                  <c:v>0.30093864499131456</c:v>
                </c:pt>
                <c:pt idx="12">
                  <c:v>0.27229600766455447</c:v>
                </c:pt>
                <c:pt idx="13">
                  <c:v>0.26724909639718514</c:v>
                </c:pt>
                <c:pt idx="14">
                  <c:v>0.37228346770783832</c:v>
                </c:pt>
                <c:pt idx="15">
                  <c:v>0.37266463830750041</c:v>
                </c:pt>
                <c:pt idx="16">
                  <c:v>0.3569708710872776</c:v>
                </c:pt>
                <c:pt idx="17">
                  <c:v>0.34276898202460554</c:v>
                </c:pt>
                <c:pt idx="18">
                  <c:v>0.31977306147012208</c:v>
                </c:pt>
                <c:pt idx="19">
                  <c:v>0.2961124001494333</c:v>
                </c:pt>
                <c:pt idx="20">
                  <c:v>0.26168452659935937</c:v>
                </c:pt>
                <c:pt idx="21">
                  <c:v>0.23403584973141225</c:v>
                </c:pt>
                <c:pt idx="22">
                  <c:v>0.1991239536945974</c:v>
                </c:pt>
                <c:pt idx="23">
                  <c:v>0.17255016200013285</c:v>
                </c:pt>
                <c:pt idx="24">
                  <c:v>0.13258225534550105</c:v>
                </c:pt>
                <c:pt idx="25">
                  <c:v>8.2493341969241227E-2</c:v>
                </c:pt>
                <c:pt idx="26">
                  <c:v>4.81794107001252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5A-4357-8171-9925EBDF9E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3539071"/>
        <c:axId val="343541983"/>
      </c:lineChart>
      <c:catAx>
        <c:axId val="343539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41983"/>
        <c:crosses val="autoZero"/>
        <c:auto val="1"/>
        <c:lblAlgn val="ctr"/>
        <c:lblOffset val="100"/>
        <c:noMultiLvlLbl val="0"/>
      </c:catAx>
      <c:valAx>
        <c:axId val="343541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390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Litván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BF-41CE-A9FB-BBE01D1AFC25}"/>
            </c:ext>
          </c:extLst>
        </c:ser>
        <c:ser>
          <c:idx val="1"/>
          <c:order val="1"/>
          <c:tx>
            <c:strRef>
              <c:f>'avg wages LT'!$A$30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0:$AG$30</c:f>
              <c:numCache>
                <c:formatCode>#\ ##0_ ;\-#\ ##0\ </c:formatCode>
                <c:ptCount val="27"/>
                <c:pt idx="0">
                  <c:v>10714.0122283415</c:v>
                </c:pt>
                <c:pt idx="1">
                  <c:v>11950.9647816706</c:v>
                </c:pt>
                <c:pt idx="2">
                  <c:v>13205.0890538275</c:v>
                </c:pt>
                <c:pt idx="3">
                  <c:v>14422.110245296401</c:v>
                </c:pt>
                <c:pt idx="4">
                  <c:v>15059.7870269496</c:v>
                </c:pt>
                <c:pt idx="5">
                  <c:v>15121.808383641001</c:v>
                </c:pt>
                <c:pt idx="6">
                  <c:v>15964.5222317196</c:v>
                </c:pt>
                <c:pt idx="7">
                  <c:v>17041.911661424099</c:v>
                </c:pt>
                <c:pt idx="8">
                  <c:v>18879.712586748501</c:v>
                </c:pt>
                <c:pt idx="9">
                  <c:v>20950.027846899698</c:v>
                </c:pt>
                <c:pt idx="10">
                  <c:v>23143.549145909401</c:v>
                </c:pt>
                <c:pt idx="11">
                  <c:v>26503.577563262199</c:v>
                </c:pt>
                <c:pt idx="12">
                  <c:v>28231.053907629601</c:v>
                </c:pt>
                <c:pt idx="13">
                  <c:v>28747.0852331434</c:v>
                </c:pt>
                <c:pt idx="14">
                  <c:v>24963.184058419902</c:v>
                </c:pt>
                <c:pt idx="15">
                  <c:v>25057.920266573601</c:v>
                </c:pt>
                <c:pt idx="16">
                  <c:v>25569.161642810901</c:v>
                </c:pt>
                <c:pt idx="17">
                  <c:v>25996.247298943301</c:v>
                </c:pt>
                <c:pt idx="18">
                  <c:v>26980.8543566851</c:v>
                </c:pt>
                <c:pt idx="19">
                  <c:v>28207.8855905848</c:v>
                </c:pt>
                <c:pt idx="20">
                  <c:v>30054.923385006401</c:v>
                </c:pt>
                <c:pt idx="21">
                  <c:v>31601.144875693</c:v>
                </c:pt>
                <c:pt idx="22">
                  <c:v>33424.6070551171</c:v>
                </c:pt>
                <c:pt idx="23">
                  <c:v>34952.313150606496</c:v>
                </c:pt>
                <c:pt idx="24">
                  <c:v>37305.141606908597</c:v>
                </c:pt>
                <c:pt idx="25">
                  <c:v>39610.596160783898</c:v>
                </c:pt>
                <c:pt idx="26">
                  <c:v>42027.315915736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BF-41CE-A9FB-BBE01D1AFC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364495"/>
        <c:axId val="354696959"/>
      </c:lineChart>
      <c:lineChart>
        <c:grouping val="standard"/>
        <c:varyColors val="0"/>
        <c:ser>
          <c:idx val="6"/>
          <c:order val="2"/>
          <c:tx>
            <c:strRef>
              <c:f>'avg wages L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5:$AG$35</c:f>
              <c:numCache>
                <c:formatCode>General</c:formatCode>
                <c:ptCount val="27"/>
                <c:pt idx="0">
                  <c:v>0.66184761533550684</c:v>
                </c:pt>
                <c:pt idx="1">
                  <c:v>0.61883075539360555</c:v>
                </c:pt>
                <c:pt idx="2">
                  <c:v>0.58897000273538169</c:v>
                </c:pt>
                <c:pt idx="3">
                  <c:v>0.55904073012272559</c:v>
                </c:pt>
                <c:pt idx="4">
                  <c:v>0.5500947931635618</c:v>
                </c:pt>
                <c:pt idx="5">
                  <c:v>0.55507473253390838</c:v>
                </c:pt>
                <c:pt idx="6">
                  <c:v>0.53745144761378283</c:v>
                </c:pt>
                <c:pt idx="7">
                  <c:v>0.51510354330652763</c:v>
                </c:pt>
                <c:pt idx="8">
                  <c:v>0.4720940549616392</c:v>
                </c:pt>
                <c:pt idx="9">
                  <c:v>0.42662520959132305</c:v>
                </c:pt>
                <c:pt idx="10">
                  <c:v>0.37811548367662234</c:v>
                </c:pt>
                <c:pt idx="11">
                  <c:v>0.30093864499131456</c:v>
                </c:pt>
                <c:pt idx="12">
                  <c:v>0.27229600766455447</c:v>
                </c:pt>
                <c:pt idx="13">
                  <c:v>0.26724909639718514</c:v>
                </c:pt>
                <c:pt idx="14">
                  <c:v>0.37228346770783832</c:v>
                </c:pt>
                <c:pt idx="15">
                  <c:v>0.37266463830750041</c:v>
                </c:pt>
                <c:pt idx="16">
                  <c:v>0.3569708710872776</c:v>
                </c:pt>
                <c:pt idx="17">
                  <c:v>0.34276898202460554</c:v>
                </c:pt>
                <c:pt idx="18">
                  <c:v>0.31977306147012208</c:v>
                </c:pt>
                <c:pt idx="19">
                  <c:v>0.2961124001494333</c:v>
                </c:pt>
                <c:pt idx="20">
                  <c:v>0.26168452659935937</c:v>
                </c:pt>
                <c:pt idx="21">
                  <c:v>0.23403584973141225</c:v>
                </c:pt>
                <c:pt idx="22">
                  <c:v>0.1991239536945974</c:v>
                </c:pt>
                <c:pt idx="23">
                  <c:v>0.17255016200013285</c:v>
                </c:pt>
                <c:pt idx="24">
                  <c:v>0.13258225534550105</c:v>
                </c:pt>
                <c:pt idx="25">
                  <c:v>8.2493341969241227E-2</c:v>
                </c:pt>
                <c:pt idx="26">
                  <c:v>4.81794107001252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3BF-41CE-A9FB-BBE01D1AFC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093903"/>
        <c:axId val="354676799"/>
      </c:lineChart>
      <c:catAx>
        <c:axId val="267364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4696959"/>
        <c:crosses val="autoZero"/>
        <c:auto val="1"/>
        <c:lblAlgn val="ctr"/>
        <c:lblOffset val="100"/>
        <c:noMultiLvlLbl val="0"/>
      </c:catAx>
      <c:valAx>
        <c:axId val="3546969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7364495"/>
        <c:crosses val="autoZero"/>
        <c:crossBetween val="between"/>
      </c:valAx>
      <c:valAx>
        <c:axId val="3546767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093903"/>
        <c:crosses val="max"/>
        <c:crossBetween val="between"/>
      </c:valAx>
      <c:catAx>
        <c:axId val="25709390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46767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L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LT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LT'!$B$8:$B$34</c:f>
              <c:numCache>
                <c:formatCode>General</c:formatCode>
                <c:ptCount val="27"/>
                <c:pt idx="0">
                  <c:v>2.7542403346189015E-2</c:v>
                </c:pt>
                <c:pt idx="1">
                  <c:v>2.1940881180955774E-2</c:v>
                </c:pt>
                <c:pt idx="2">
                  <c:v>2.0095473824903287E-2</c:v>
                </c:pt>
                <c:pt idx="3">
                  <c:v>1.8086951959623898E-2</c:v>
                </c:pt>
                <c:pt idx="4">
                  <c:v>1.7398103914714858E-2</c:v>
                </c:pt>
                <c:pt idx="5">
                  <c:v>1.8085132479957355E-2</c:v>
                </c:pt>
                <c:pt idx="6">
                  <c:v>1.7052022331465022E-2</c:v>
                </c:pt>
                <c:pt idx="7">
                  <c:v>1.544515990439127E-2</c:v>
                </c:pt>
                <c:pt idx="8">
                  <c:v>1.266516142450208E-2</c:v>
                </c:pt>
                <c:pt idx="9">
                  <c:v>9.6759782060057975E-3</c:v>
                </c:pt>
                <c:pt idx="10">
                  <c:v>6.8084663720955896E-3</c:v>
                </c:pt>
                <c:pt idx="11">
                  <c:v>2.3090338126531273E-3</c:v>
                </c:pt>
                <c:pt idx="12">
                  <c:v>1.143861285864356E-3</c:v>
                </c:pt>
                <c:pt idx="13">
                  <c:v>9.7836301985804175E-4</c:v>
                </c:pt>
                <c:pt idx="14">
                  <c:v>6.9181632732415732E-3</c:v>
                </c:pt>
                <c:pt idx="15">
                  <c:v>6.9978403104221654E-3</c:v>
                </c:pt>
                <c:pt idx="16">
                  <c:v>5.7837446634482204E-3</c:v>
                </c:pt>
                <c:pt idx="17">
                  <c:v>4.7237573984452719E-3</c:v>
                </c:pt>
                <c:pt idx="18">
                  <c:v>3.2775277333447206E-3</c:v>
                </c:pt>
                <c:pt idx="19">
                  <c:v>1.9885665568892819E-3</c:v>
                </c:pt>
                <c:pt idx="20">
                  <c:v>3.1377938927024118E-4</c:v>
                </c:pt>
                <c:pt idx="21">
                  <c:v>-8.7690656864991556E-4</c:v>
                </c:pt>
                <c:pt idx="22">
                  <c:v>-2.2932523801322824E-3</c:v>
                </c:pt>
                <c:pt idx="23">
                  <c:v>-3.2024557188021774E-3</c:v>
                </c:pt>
                <c:pt idx="24">
                  <c:v>-4.4809050148470475E-3</c:v>
                </c:pt>
                <c:pt idx="25">
                  <c:v>-5.983492903725296E-3</c:v>
                </c:pt>
                <c:pt idx="26">
                  <c:v>-6.74866587921446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8D-4B75-A85B-173AAFF53C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LT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T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3:$AG$33</c:f>
              <c:numCache>
                <c:formatCode>#\ ##0_ ;\-#\ ##0\ </c:formatCode>
                <c:ptCount val="27"/>
                <c:pt idx="0">
                  <c:v>20969.964328475304</c:v>
                </c:pt>
                <c:pt idx="1">
                  <c:v>19402.469291982125</c:v>
                </c:pt>
                <c:pt idx="2">
                  <c:v>18921.736583490041</c:v>
                </c:pt>
                <c:pt idx="3">
                  <c:v>18284.108288923981</c:v>
                </c:pt>
                <c:pt idx="4">
                  <c:v>18413.457554601875</c:v>
                </c:pt>
                <c:pt idx="5">
                  <c:v>18865.491258300448</c:v>
                </c:pt>
                <c:pt idx="6">
                  <c:v>18549.740431866907</c:v>
                </c:pt>
                <c:pt idx="7">
                  <c:v>18103.553780071496</c:v>
                </c:pt>
                <c:pt idx="8">
                  <c:v>16883.689519618361</c:v>
                </c:pt>
                <c:pt idx="9">
                  <c:v>15588.076369310118</c:v>
                </c:pt>
                <c:pt idx="10">
                  <c:v>14071.638784376421</c:v>
                </c:pt>
                <c:pt idx="11">
                  <c:v>11409.51457574312</c:v>
                </c:pt>
                <c:pt idx="12">
                  <c:v>10563.640370502235</c:v>
                </c:pt>
                <c:pt idx="13">
                  <c:v>10484.644256098771</c:v>
                </c:pt>
                <c:pt idx="14">
                  <c:v>14805.059685718326</c:v>
                </c:pt>
                <c:pt idx="15">
                  <c:v>14885.50042466462</c:v>
                </c:pt>
                <c:pt idx="16">
                  <c:v>14194.451688431163</c:v>
                </c:pt>
                <c:pt idx="17">
                  <c:v>13557.952956280431</c:v>
                </c:pt>
                <c:pt idx="18">
                  <c:v>12683.635284076176</c:v>
                </c:pt>
                <c:pt idx="19">
                  <c:v>11866.531967805564</c:v>
                </c:pt>
                <c:pt idx="20">
                  <c:v>10652.50381623465</c:v>
                </c:pt>
                <c:pt idx="21">
                  <c:v>9655.544310885718</c:v>
                </c:pt>
                <c:pt idx="22">
                  <c:v>8310.4494611956688</c:v>
                </c:pt>
                <c:pt idx="23">
                  <c:v>7288.6923405470443</c:v>
                </c:pt>
                <c:pt idx="24">
                  <c:v>5701.981358701938</c:v>
                </c:pt>
                <c:pt idx="25">
                  <c:v>3561.4024444360111</c:v>
                </c:pt>
                <c:pt idx="26">
                  <c:v>2127.345570048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1C-47DA-B88F-28595F6F87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LT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T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4:$AG$34</c:f>
              <c:numCache>
                <c:formatCode>0.000</c:formatCode>
                <c:ptCount val="27"/>
                <c:pt idx="0">
                  <c:v>1.5109218146734207</c:v>
                </c:pt>
                <c:pt idx="1">
                  <c:v>1.6159507123461452</c:v>
                </c:pt>
                <c:pt idx="2">
                  <c:v>1.6978793408079391</c:v>
                </c:pt>
                <c:pt idx="3">
                  <c:v>1.7887784308318129</c:v>
                </c:pt>
                <c:pt idx="4">
                  <c:v>1.8178685063515336</c:v>
                </c:pt>
                <c:pt idx="5">
                  <c:v>1.8015592160626985</c:v>
                </c:pt>
                <c:pt idx="6">
                  <c:v>1.8606331873137094</c:v>
                </c:pt>
                <c:pt idx="7">
                  <c:v>1.9413572533026053</c:v>
                </c:pt>
                <c:pt idx="8">
                  <c:v>2.1182219718510469</c:v>
                </c:pt>
                <c:pt idx="9">
                  <c:v>2.3439777526460044</c:v>
                </c:pt>
                <c:pt idx="10">
                  <c:v>2.6446946585642475</c:v>
                </c:pt>
                <c:pt idx="11">
                  <c:v>3.3229364744061409</c:v>
                </c:pt>
                <c:pt idx="12">
                  <c:v>3.6724739689607011</c:v>
                </c:pt>
                <c:pt idx="13">
                  <c:v>3.7418274317148743</c:v>
                </c:pt>
                <c:pt idx="14">
                  <c:v>2.6861251888434188</c:v>
                </c:pt>
                <c:pt idx="15">
                  <c:v>2.6833777536329064</c:v>
                </c:pt>
                <c:pt idx="16">
                  <c:v>2.8013490203112541</c:v>
                </c:pt>
                <c:pt idx="17">
                  <c:v>2.9174168388673376</c:v>
                </c:pt>
                <c:pt idx="18">
                  <c:v>3.1272177693849761</c:v>
                </c:pt>
                <c:pt idx="19">
                  <c:v>3.3770959929248128</c:v>
                </c:pt>
                <c:pt idx="20">
                  <c:v>3.8213952234592994</c:v>
                </c:pt>
                <c:pt idx="21">
                  <c:v>4.2728496559293587</c:v>
                </c:pt>
                <c:pt idx="22">
                  <c:v>5.0219975118298983</c:v>
                </c:pt>
                <c:pt idx="23">
                  <c:v>5.7954161758435792</c:v>
                </c:pt>
                <c:pt idx="24">
                  <c:v>7.5424874723548996</c:v>
                </c:pt>
                <c:pt idx="25">
                  <c:v>12.122190423232746</c:v>
                </c:pt>
                <c:pt idx="26">
                  <c:v>20.755754075618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A3-45D2-9D5B-B49852A3DB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L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5:$AG$35</c:f>
              <c:numCache>
                <c:formatCode>General</c:formatCode>
                <c:ptCount val="27"/>
                <c:pt idx="0">
                  <c:v>0.66184761533550684</c:v>
                </c:pt>
                <c:pt idx="1">
                  <c:v>0.61883075539360555</c:v>
                </c:pt>
                <c:pt idx="2">
                  <c:v>0.58897000273538169</c:v>
                </c:pt>
                <c:pt idx="3">
                  <c:v>0.55904073012272559</c:v>
                </c:pt>
                <c:pt idx="4">
                  <c:v>0.5500947931635618</c:v>
                </c:pt>
                <c:pt idx="5">
                  <c:v>0.55507473253390838</c:v>
                </c:pt>
                <c:pt idx="6">
                  <c:v>0.53745144761378283</c:v>
                </c:pt>
                <c:pt idx="7">
                  <c:v>0.51510354330652763</c:v>
                </c:pt>
                <c:pt idx="8">
                  <c:v>0.4720940549616392</c:v>
                </c:pt>
                <c:pt idx="9">
                  <c:v>0.42662520959132305</c:v>
                </c:pt>
                <c:pt idx="10">
                  <c:v>0.37811548367662234</c:v>
                </c:pt>
                <c:pt idx="11">
                  <c:v>0.30093864499131456</c:v>
                </c:pt>
                <c:pt idx="12">
                  <c:v>0.27229600766455447</c:v>
                </c:pt>
                <c:pt idx="13">
                  <c:v>0.26724909639718514</c:v>
                </c:pt>
                <c:pt idx="14">
                  <c:v>0.37228346770783832</c:v>
                </c:pt>
                <c:pt idx="15">
                  <c:v>0.37266463830750041</c:v>
                </c:pt>
                <c:pt idx="16">
                  <c:v>0.3569708710872776</c:v>
                </c:pt>
                <c:pt idx="17">
                  <c:v>0.34276898202460554</c:v>
                </c:pt>
                <c:pt idx="18">
                  <c:v>0.31977306147012208</c:v>
                </c:pt>
                <c:pt idx="19">
                  <c:v>0.2961124001494333</c:v>
                </c:pt>
                <c:pt idx="20">
                  <c:v>0.26168452659935937</c:v>
                </c:pt>
                <c:pt idx="21">
                  <c:v>0.23403584973141225</c:v>
                </c:pt>
                <c:pt idx="22">
                  <c:v>0.1991239536945974</c:v>
                </c:pt>
                <c:pt idx="23">
                  <c:v>0.17255016200013285</c:v>
                </c:pt>
                <c:pt idx="24">
                  <c:v>0.13258225534550105</c:v>
                </c:pt>
                <c:pt idx="25">
                  <c:v>8.2493341969241227E-2</c:v>
                </c:pt>
                <c:pt idx="26">
                  <c:v>4.81794107001252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70-49CF-B177-930F15107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3539071"/>
        <c:axId val="343541983"/>
      </c:lineChart>
      <c:catAx>
        <c:axId val="343539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41983"/>
        <c:crosses val="autoZero"/>
        <c:auto val="1"/>
        <c:lblAlgn val="ctr"/>
        <c:lblOffset val="100"/>
        <c:noMultiLvlLbl val="0"/>
      </c:catAx>
      <c:valAx>
        <c:axId val="343541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390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Litván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LT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A7-4365-999A-9FAE1E264842}"/>
            </c:ext>
          </c:extLst>
        </c:ser>
        <c:ser>
          <c:idx val="1"/>
          <c:order val="1"/>
          <c:tx>
            <c:strRef>
              <c:f>'avg wages LT'!$A$30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0:$AG$30</c:f>
              <c:numCache>
                <c:formatCode>#\ ##0_ ;\-#\ ##0\ </c:formatCode>
                <c:ptCount val="27"/>
                <c:pt idx="0">
                  <c:v>10714.0122283415</c:v>
                </c:pt>
                <c:pt idx="1">
                  <c:v>11950.9647816706</c:v>
                </c:pt>
                <c:pt idx="2">
                  <c:v>13205.0890538275</c:v>
                </c:pt>
                <c:pt idx="3">
                  <c:v>14422.110245296401</c:v>
                </c:pt>
                <c:pt idx="4">
                  <c:v>15059.7870269496</c:v>
                </c:pt>
                <c:pt idx="5">
                  <c:v>15121.808383641001</c:v>
                </c:pt>
                <c:pt idx="6">
                  <c:v>15964.5222317196</c:v>
                </c:pt>
                <c:pt idx="7">
                  <c:v>17041.911661424099</c:v>
                </c:pt>
                <c:pt idx="8">
                  <c:v>18879.712586748501</c:v>
                </c:pt>
                <c:pt idx="9">
                  <c:v>20950.027846899698</c:v>
                </c:pt>
                <c:pt idx="10">
                  <c:v>23143.549145909401</c:v>
                </c:pt>
                <c:pt idx="11">
                  <c:v>26503.577563262199</c:v>
                </c:pt>
                <c:pt idx="12">
                  <c:v>28231.053907629601</c:v>
                </c:pt>
                <c:pt idx="13">
                  <c:v>28747.0852331434</c:v>
                </c:pt>
                <c:pt idx="14">
                  <c:v>24963.184058419902</c:v>
                </c:pt>
                <c:pt idx="15">
                  <c:v>25057.920266573601</c:v>
                </c:pt>
                <c:pt idx="16">
                  <c:v>25569.161642810901</c:v>
                </c:pt>
                <c:pt idx="17">
                  <c:v>25996.247298943301</c:v>
                </c:pt>
                <c:pt idx="18">
                  <c:v>26980.8543566851</c:v>
                </c:pt>
                <c:pt idx="19">
                  <c:v>28207.8855905848</c:v>
                </c:pt>
                <c:pt idx="20">
                  <c:v>30054.923385006401</c:v>
                </c:pt>
                <c:pt idx="21">
                  <c:v>31601.144875693</c:v>
                </c:pt>
                <c:pt idx="22">
                  <c:v>33424.6070551171</c:v>
                </c:pt>
                <c:pt idx="23">
                  <c:v>34952.313150606496</c:v>
                </c:pt>
                <c:pt idx="24">
                  <c:v>37305.141606908597</c:v>
                </c:pt>
                <c:pt idx="25">
                  <c:v>39610.596160783898</c:v>
                </c:pt>
                <c:pt idx="26">
                  <c:v>42027.315915736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A7-4365-999A-9FAE1E264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364495"/>
        <c:axId val="354696959"/>
      </c:lineChart>
      <c:lineChart>
        <c:grouping val="standard"/>
        <c:varyColors val="0"/>
        <c:ser>
          <c:idx val="6"/>
          <c:order val="2"/>
          <c:tx>
            <c:strRef>
              <c:f>'avg wages LT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LT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LT'!$G$35:$AG$35</c:f>
              <c:numCache>
                <c:formatCode>General</c:formatCode>
                <c:ptCount val="27"/>
                <c:pt idx="0">
                  <c:v>0.66184761533550684</c:v>
                </c:pt>
                <c:pt idx="1">
                  <c:v>0.61883075539360555</c:v>
                </c:pt>
                <c:pt idx="2">
                  <c:v>0.58897000273538169</c:v>
                </c:pt>
                <c:pt idx="3">
                  <c:v>0.55904073012272559</c:v>
                </c:pt>
                <c:pt idx="4">
                  <c:v>0.5500947931635618</c:v>
                </c:pt>
                <c:pt idx="5">
                  <c:v>0.55507473253390838</c:v>
                </c:pt>
                <c:pt idx="6">
                  <c:v>0.53745144761378283</c:v>
                </c:pt>
                <c:pt idx="7">
                  <c:v>0.51510354330652763</c:v>
                </c:pt>
                <c:pt idx="8">
                  <c:v>0.4720940549616392</c:v>
                </c:pt>
                <c:pt idx="9">
                  <c:v>0.42662520959132305</c:v>
                </c:pt>
                <c:pt idx="10">
                  <c:v>0.37811548367662234</c:v>
                </c:pt>
                <c:pt idx="11">
                  <c:v>0.30093864499131456</c:v>
                </c:pt>
                <c:pt idx="12">
                  <c:v>0.27229600766455447</c:v>
                </c:pt>
                <c:pt idx="13">
                  <c:v>0.26724909639718514</c:v>
                </c:pt>
                <c:pt idx="14">
                  <c:v>0.37228346770783832</c:v>
                </c:pt>
                <c:pt idx="15">
                  <c:v>0.37266463830750041</c:v>
                </c:pt>
                <c:pt idx="16">
                  <c:v>0.3569708710872776</c:v>
                </c:pt>
                <c:pt idx="17">
                  <c:v>0.34276898202460554</c:v>
                </c:pt>
                <c:pt idx="18">
                  <c:v>0.31977306147012208</c:v>
                </c:pt>
                <c:pt idx="19">
                  <c:v>0.2961124001494333</c:v>
                </c:pt>
                <c:pt idx="20">
                  <c:v>0.26168452659935937</c:v>
                </c:pt>
                <c:pt idx="21">
                  <c:v>0.23403584973141225</c:v>
                </c:pt>
                <c:pt idx="22">
                  <c:v>0.1991239536945974</c:v>
                </c:pt>
                <c:pt idx="23">
                  <c:v>0.17255016200013285</c:v>
                </c:pt>
                <c:pt idx="24">
                  <c:v>0.13258225534550105</c:v>
                </c:pt>
                <c:pt idx="25">
                  <c:v>8.2493341969241227E-2</c:v>
                </c:pt>
                <c:pt idx="26">
                  <c:v>4.81794107001252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A7-4365-999A-9FAE1E264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093903"/>
        <c:axId val="354676799"/>
      </c:lineChart>
      <c:catAx>
        <c:axId val="267364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4696959"/>
        <c:crosses val="autoZero"/>
        <c:auto val="1"/>
        <c:lblAlgn val="ctr"/>
        <c:lblOffset val="100"/>
        <c:noMultiLvlLbl val="0"/>
      </c:catAx>
      <c:valAx>
        <c:axId val="3546969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7364495"/>
        <c:crosses val="autoZero"/>
        <c:crossBetween val="between"/>
      </c:valAx>
      <c:valAx>
        <c:axId val="3546767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7093903"/>
        <c:crosses val="max"/>
        <c:crossBetween val="between"/>
      </c:valAx>
      <c:catAx>
        <c:axId val="25709390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46767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cat>
            <c:numRef>
              <c:f>'sum HU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sum HU'!$B$8:$B$34</c:f>
              <c:numCache>
                <c:formatCode>General</c:formatCode>
                <c:ptCount val="27"/>
                <c:pt idx="0">
                  <c:v>1.5570412886936558E-2</c:v>
                </c:pt>
                <c:pt idx="1">
                  <c:v>1.4114707803762783E-2</c:v>
                </c:pt>
                <c:pt idx="2">
                  <c:v>1.4702932993999829E-2</c:v>
                </c:pt>
                <c:pt idx="3">
                  <c:v>1.4989950290170251E-2</c:v>
                </c:pt>
                <c:pt idx="4">
                  <c:v>1.5750772974574057E-2</c:v>
                </c:pt>
                <c:pt idx="5">
                  <c:v>1.4870549710980563E-2</c:v>
                </c:pt>
                <c:pt idx="6">
                  <c:v>1.3003038555840174E-2</c:v>
                </c:pt>
                <c:pt idx="7">
                  <c:v>1.1981119954440234E-2</c:v>
                </c:pt>
                <c:pt idx="8">
                  <c:v>1.012413275022056E-2</c:v>
                </c:pt>
                <c:pt idx="9">
                  <c:v>8.6136542243771541E-3</c:v>
                </c:pt>
                <c:pt idx="10">
                  <c:v>8.1199590215294548E-3</c:v>
                </c:pt>
                <c:pt idx="11">
                  <c:v>8.5462280219665288E-3</c:v>
                </c:pt>
                <c:pt idx="12">
                  <c:v>1.0552810137823609E-2</c:v>
                </c:pt>
                <c:pt idx="13">
                  <c:v>1.0611111202638912E-2</c:v>
                </c:pt>
                <c:pt idx="14">
                  <c:v>1.3011618229625266E-2</c:v>
                </c:pt>
                <c:pt idx="15">
                  <c:v>1.2697933829920793E-2</c:v>
                </c:pt>
                <c:pt idx="16">
                  <c:v>1.1742312405846222E-2</c:v>
                </c:pt>
                <c:pt idx="17">
                  <c:v>1.2799867397434939E-2</c:v>
                </c:pt>
                <c:pt idx="18">
                  <c:v>1.3350985837018658E-2</c:v>
                </c:pt>
                <c:pt idx="19">
                  <c:v>1.4551257557879282E-2</c:v>
                </c:pt>
                <c:pt idx="20">
                  <c:v>1.5338415951612949E-2</c:v>
                </c:pt>
                <c:pt idx="21">
                  <c:v>1.6024430663456823E-2</c:v>
                </c:pt>
                <c:pt idx="22">
                  <c:v>1.3919353512454713E-2</c:v>
                </c:pt>
                <c:pt idx="23">
                  <c:v>1.2802557522767599E-2</c:v>
                </c:pt>
                <c:pt idx="24">
                  <c:v>1.2751480666239268E-2</c:v>
                </c:pt>
                <c:pt idx="25">
                  <c:v>1.2412240477893022E-2</c:v>
                </c:pt>
                <c:pt idx="26">
                  <c:v>1.1900155189394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F7-450F-AFEC-948FE0D2B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217023"/>
        <c:axId val="211218687"/>
      </c:lineChart>
      <c:cat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auto val="1"/>
        <c:lblAlgn val="ctr"/>
        <c:lblOffset val="100"/>
        <c:noMultiLvlLbl val="1"/>
      </c:cat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DE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3:$AG$33</c:f>
              <c:numCache>
                <c:formatCode>#\ ##0_ ;\-#\ ##0\ </c:formatCode>
                <c:ptCount val="27"/>
                <c:pt idx="0">
                  <c:v>14156.320861518197</c:v>
                </c:pt>
                <c:pt idx="1">
                  <c:v>15013.639442549174</c:v>
                </c:pt>
                <c:pt idx="2">
                  <c:v>14044.168213220859</c:v>
                </c:pt>
                <c:pt idx="3">
                  <c:v>14030.175958627216</c:v>
                </c:pt>
                <c:pt idx="4">
                  <c:v>13884.916363344229</c:v>
                </c:pt>
                <c:pt idx="5">
                  <c:v>13643.636605382155</c:v>
                </c:pt>
                <c:pt idx="6">
                  <c:v>13464.02651267749</c:v>
                </c:pt>
                <c:pt idx="7">
                  <c:v>13115.485075211407</c:v>
                </c:pt>
                <c:pt idx="8">
                  <c:v>12657.498232951039</c:v>
                </c:pt>
                <c:pt idx="9">
                  <c:v>11876.551826902687</c:v>
                </c:pt>
                <c:pt idx="10">
                  <c:v>11374.483009203876</c:v>
                </c:pt>
                <c:pt idx="11">
                  <c:v>10667.269407887979</c:v>
                </c:pt>
                <c:pt idx="12">
                  <c:v>9637.8497142647611</c:v>
                </c:pt>
                <c:pt idx="13">
                  <c:v>9417.8366287373283</c:v>
                </c:pt>
                <c:pt idx="14">
                  <c:v>8891.0857329788705</c:v>
                </c:pt>
                <c:pt idx="15">
                  <c:v>9142.0211268982821</c:v>
                </c:pt>
                <c:pt idx="16">
                  <c:v>10312.274904403035</c:v>
                </c:pt>
                <c:pt idx="17">
                  <c:v>11189.401637689669</c:v>
                </c:pt>
                <c:pt idx="18">
                  <c:v>11556.983510433027</c:v>
                </c:pt>
                <c:pt idx="19">
                  <c:v>12005.94255680724</c:v>
                </c:pt>
                <c:pt idx="20">
                  <c:v>12570.506588932352</c:v>
                </c:pt>
                <c:pt idx="21">
                  <c:v>12837.22128771538</c:v>
                </c:pt>
                <c:pt idx="22">
                  <c:v>12928.798501749428</c:v>
                </c:pt>
                <c:pt idx="23">
                  <c:v>13201.558201629858</c:v>
                </c:pt>
                <c:pt idx="24">
                  <c:v>13325.037981363763</c:v>
                </c:pt>
                <c:pt idx="25">
                  <c:v>12748.670487603587</c:v>
                </c:pt>
                <c:pt idx="26">
                  <c:v>11885.554661077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8D-4F1C-9BEE-0FE90F68E2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E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4:$AG$34</c:f>
              <c:numCache>
                <c:formatCode>0.000</c:formatCode>
                <c:ptCount val="27"/>
                <c:pt idx="0">
                  <c:v>2.238150495934637</c:v>
                </c:pt>
                <c:pt idx="1">
                  <c:v>2.0883300277477028</c:v>
                </c:pt>
                <c:pt idx="2">
                  <c:v>2.2875563115994351</c:v>
                </c:pt>
                <c:pt idx="3">
                  <c:v>2.3311338810479554</c:v>
                </c:pt>
                <c:pt idx="4">
                  <c:v>2.4107631407791446</c:v>
                </c:pt>
                <c:pt idx="5">
                  <c:v>2.4910733571234305</c:v>
                </c:pt>
                <c:pt idx="6">
                  <c:v>2.5634428624370642</c:v>
                </c:pt>
                <c:pt idx="7">
                  <c:v>2.6796923819402911</c:v>
                </c:pt>
                <c:pt idx="8">
                  <c:v>2.8254716254484347</c:v>
                </c:pt>
                <c:pt idx="9">
                  <c:v>3.0764909502978757</c:v>
                </c:pt>
                <c:pt idx="10">
                  <c:v>3.2718135760695635</c:v>
                </c:pt>
                <c:pt idx="11">
                  <c:v>3.5541515536272335</c:v>
                </c:pt>
                <c:pt idx="12">
                  <c:v>4.0252437450557768</c:v>
                </c:pt>
                <c:pt idx="13">
                  <c:v>4.1656838014721496</c:v>
                </c:pt>
                <c:pt idx="14">
                  <c:v>4.4728219858042317</c:v>
                </c:pt>
                <c:pt idx="15">
                  <c:v>4.3692111554756687</c:v>
                </c:pt>
                <c:pt idx="16">
                  <c:v>3.8559497007070846</c:v>
                </c:pt>
                <c:pt idx="17">
                  <c:v>3.5349701026006501</c:v>
                </c:pt>
                <c:pt idx="18">
                  <c:v>3.4320797987601432</c:v>
                </c:pt>
                <c:pt idx="19">
                  <c:v>3.3378818338314136</c:v>
                </c:pt>
                <c:pt idx="20">
                  <c:v>3.2383282975311216</c:v>
                </c:pt>
                <c:pt idx="21">
                  <c:v>3.2138332947535493</c:v>
                </c:pt>
                <c:pt idx="22">
                  <c:v>3.2280692216423277</c:v>
                </c:pt>
                <c:pt idx="23">
                  <c:v>3.1996984633176475</c:v>
                </c:pt>
                <c:pt idx="24">
                  <c:v>3.2275422423380538</c:v>
                </c:pt>
                <c:pt idx="25">
                  <c:v>3.3863922239733957</c:v>
                </c:pt>
                <c:pt idx="26">
                  <c:v>3.7149853536396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78-41A0-BD92-1F79B0D562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D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783836395450568E-2"/>
                  <c:y val="-0.31384587343248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5:$AG$35</c:f>
              <c:numCache>
                <c:formatCode>0.000</c:formatCode>
                <c:ptCount val="27"/>
                <c:pt idx="0">
                  <c:v>0.44679747935466979</c:v>
                </c:pt>
                <c:pt idx="1">
                  <c:v>0.47885151614590149</c:v>
                </c:pt>
                <c:pt idx="2">
                  <c:v>0.4371477086397102</c:v>
                </c:pt>
                <c:pt idx="3">
                  <c:v>0.4289757907643007</c:v>
                </c:pt>
                <c:pt idx="4">
                  <c:v>0.41480640842916067</c:v>
                </c:pt>
                <c:pt idx="5">
                  <c:v>0.40143338097226933</c:v>
                </c:pt>
                <c:pt idx="6">
                  <c:v>0.39010036644596802</c:v>
                </c:pt>
                <c:pt idx="7">
                  <c:v>0.37317716269952139</c:v>
                </c:pt>
                <c:pt idx="8">
                  <c:v>0.35392321444434555</c:v>
                </c:pt>
                <c:pt idx="9">
                  <c:v>0.32504564978589545</c:v>
                </c:pt>
                <c:pt idx="10">
                  <c:v>0.30564088593375854</c:v>
                </c:pt>
                <c:pt idx="11">
                  <c:v>0.28136110261798986</c:v>
                </c:pt>
                <c:pt idx="12">
                  <c:v>0.24843216046936389</c:v>
                </c:pt>
                <c:pt idx="13">
                  <c:v>0.24005662639267067</c:v>
                </c:pt>
                <c:pt idx="14">
                  <c:v>0.22357250147083504</c:v>
                </c:pt>
                <c:pt idx="15">
                  <c:v>0.22887426686777548</c:v>
                </c:pt>
                <c:pt idx="16">
                  <c:v>0.25933948251882671</c:v>
                </c:pt>
                <c:pt idx="17">
                  <c:v>0.28288782393500522</c:v>
                </c:pt>
                <c:pt idx="18">
                  <c:v>0.2913685166531545</c:v>
                </c:pt>
                <c:pt idx="19">
                  <c:v>0.29959119279310803</c:v>
                </c:pt>
                <c:pt idx="20">
                  <c:v>0.30880130367337766</c:v>
                </c:pt>
                <c:pt idx="21">
                  <c:v>0.31115490701787768</c:v>
                </c:pt>
                <c:pt idx="22">
                  <c:v>0.30978270022699056</c:v>
                </c:pt>
                <c:pt idx="23">
                  <c:v>0.31252944971668906</c:v>
                </c:pt>
                <c:pt idx="24">
                  <c:v>0.30983328022241252</c:v>
                </c:pt>
                <c:pt idx="25">
                  <c:v>0.29529952051055036</c:v>
                </c:pt>
                <c:pt idx="26">
                  <c:v>0.26918006527812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30-4792-9EE9-DA2E12342C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8703375"/>
        <c:axId val="548704207"/>
      </c:lineChart>
      <c:catAx>
        <c:axId val="548703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704207"/>
        <c:crosses val="autoZero"/>
        <c:auto val="1"/>
        <c:lblAlgn val="ctr"/>
        <c:lblOffset val="100"/>
        <c:noMultiLvlLbl val="0"/>
      </c:catAx>
      <c:valAx>
        <c:axId val="548704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703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</a:t>
            </a:r>
            <a:r>
              <a:rPr lang="hu-HU" baseline="0"/>
              <a:t> és Németország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2"/>
          <c:tx>
            <c:strRef>
              <c:f>'avg wages DE'!$A$31</c:f>
              <c:strCache>
                <c:ptCount val="1"/>
                <c:pt idx="0">
                  <c:v>Az átlaghoz mért viszon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1:$AG$31</c:f>
              <c:numCache>
                <c:formatCode>General</c:formatCode>
                <c:ptCount val="2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F8-4729-AA60-BAC1CC58B891}"/>
            </c:ext>
          </c:extLst>
        </c:ser>
        <c:ser>
          <c:idx val="3"/>
          <c:order val="3"/>
          <c:tx>
            <c:strRef>
              <c:f>'avg wages DE'!$A$32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2:$AG$32</c:f>
              <c:numCache>
                <c:formatCode>General</c:formatCode>
                <c:ptCount val="27"/>
              </c:numCache>
            </c:numRef>
          </c:val>
          <c:extLst>
            <c:ext xmlns:c16="http://schemas.microsoft.com/office/drawing/2014/chart" uri="{C3380CC4-5D6E-409C-BE32-E72D297353CC}">
              <c16:uniqueId val="{00000001-E5F8-4729-AA60-BAC1CC58B8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60425487"/>
        <c:axId val="1660435087"/>
      </c:barChart>
      <c:lineChart>
        <c:grouping val="standard"/>
        <c:varyColors val="0"/>
        <c:ser>
          <c:idx val="0"/>
          <c:order val="0"/>
          <c:tx>
            <c:strRef>
              <c:f>'avg wages D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44-4A8A-9037-4C191C8E1814}"/>
            </c:ext>
          </c:extLst>
        </c:ser>
        <c:ser>
          <c:idx val="1"/>
          <c:order val="1"/>
          <c:tx>
            <c:strRef>
              <c:f>'avg wages DE'!$A$3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0:$AG$30</c:f>
              <c:numCache>
                <c:formatCode>General</c:formatCode>
                <c:ptCount val="27"/>
                <c:pt idx="0">
                  <c:v>45840.297418335002</c:v>
                </c:pt>
                <c:pt idx="1">
                  <c:v>46367.073516201897</c:v>
                </c:pt>
                <c:pt idx="2">
                  <c:v>46170.993850538398</c:v>
                </c:pt>
                <c:pt idx="3">
                  <c:v>46736.394492847598</c:v>
                </c:pt>
                <c:pt idx="4">
                  <c:v>47358.160944895702</c:v>
                </c:pt>
                <c:pt idx="5">
                  <c:v>47630.936247323603</c:v>
                </c:pt>
                <c:pt idx="6">
                  <c:v>47978.289176263999</c:v>
                </c:pt>
                <c:pt idx="7">
                  <c:v>48260.950516707002</c:v>
                </c:pt>
                <c:pt idx="8">
                  <c:v>48420.900339317901</c:v>
                </c:pt>
                <c:pt idx="9">
                  <c:v>48414.656043112504</c:v>
                </c:pt>
                <c:pt idx="10">
                  <c:v>48589.670939489697</c:v>
                </c:pt>
                <c:pt idx="11">
                  <c:v>48580.361546893299</c:v>
                </c:pt>
                <c:pt idx="12">
                  <c:v>48432.543992396597</c:v>
                </c:pt>
                <c:pt idx="13">
                  <c:v>48649.566117979499</c:v>
                </c:pt>
                <c:pt idx="14">
                  <c:v>48659.329477117099</c:v>
                </c:pt>
                <c:pt idx="15">
                  <c:v>49085.441818136504</c:v>
                </c:pt>
                <c:pt idx="16">
                  <c:v>50075.888235645099</c:v>
                </c:pt>
                <c:pt idx="17">
                  <c:v>50743.601892913401</c:v>
                </c:pt>
                <c:pt idx="18">
                  <c:v>51221.473151194303</c:v>
                </c:pt>
                <c:pt idx="19">
                  <c:v>52080.360115197604</c:v>
                </c:pt>
                <c:pt idx="20">
                  <c:v>53277.933790173403</c:v>
                </c:pt>
                <c:pt idx="21">
                  <c:v>54093.910474294098</c:v>
                </c:pt>
                <c:pt idx="22">
                  <c:v>54663.855018062197</c:v>
                </c:pt>
                <c:pt idx="23">
                  <c:v>55442.563692783398</c:v>
                </c:pt>
                <c:pt idx="24">
                  <c:v>56332.160946974298</c:v>
                </c:pt>
                <c:pt idx="25">
                  <c:v>55920.669092823497</c:v>
                </c:pt>
                <c:pt idx="26">
                  <c:v>56040.216146862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44-4A8A-9037-4C191C8E1814}"/>
            </c:ext>
          </c:extLst>
        </c:ser>
        <c:ser>
          <c:idx val="5"/>
          <c:order val="4"/>
          <c:tx>
            <c:strRef>
              <c:f>'avg wages D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4:$AG$34</c:f>
              <c:numCache>
                <c:formatCode>0.000</c:formatCode>
                <c:ptCount val="27"/>
                <c:pt idx="0">
                  <c:v>2.238150495934637</c:v>
                </c:pt>
                <c:pt idx="1">
                  <c:v>2.0883300277477028</c:v>
                </c:pt>
                <c:pt idx="2">
                  <c:v>2.2875563115994351</c:v>
                </c:pt>
                <c:pt idx="3">
                  <c:v>2.3311338810479554</c:v>
                </c:pt>
                <c:pt idx="4">
                  <c:v>2.4107631407791446</c:v>
                </c:pt>
                <c:pt idx="5">
                  <c:v>2.4910733571234305</c:v>
                </c:pt>
                <c:pt idx="6">
                  <c:v>2.5634428624370642</c:v>
                </c:pt>
                <c:pt idx="7">
                  <c:v>2.6796923819402911</c:v>
                </c:pt>
                <c:pt idx="8">
                  <c:v>2.8254716254484347</c:v>
                </c:pt>
                <c:pt idx="9">
                  <c:v>3.0764909502978757</c:v>
                </c:pt>
                <c:pt idx="10">
                  <c:v>3.2718135760695635</c:v>
                </c:pt>
                <c:pt idx="11">
                  <c:v>3.5541515536272335</c:v>
                </c:pt>
                <c:pt idx="12">
                  <c:v>4.0252437450557768</c:v>
                </c:pt>
                <c:pt idx="13">
                  <c:v>4.1656838014721496</c:v>
                </c:pt>
                <c:pt idx="14">
                  <c:v>4.4728219858042317</c:v>
                </c:pt>
                <c:pt idx="15">
                  <c:v>4.3692111554756687</c:v>
                </c:pt>
                <c:pt idx="16">
                  <c:v>3.8559497007070846</c:v>
                </c:pt>
                <c:pt idx="17">
                  <c:v>3.5349701026006501</c:v>
                </c:pt>
                <c:pt idx="18">
                  <c:v>3.4320797987601432</c:v>
                </c:pt>
                <c:pt idx="19">
                  <c:v>3.3378818338314136</c:v>
                </c:pt>
                <c:pt idx="20">
                  <c:v>3.2383282975311216</c:v>
                </c:pt>
                <c:pt idx="21">
                  <c:v>3.2138332947535493</c:v>
                </c:pt>
                <c:pt idx="22">
                  <c:v>3.2280692216423277</c:v>
                </c:pt>
                <c:pt idx="23">
                  <c:v>3.1996984633176475</c:v>
                </c:pt>
                <c:pt idx="24">
                  <c:v>3.2275422423380538</c:v>
                </c:pt>
                <c:pt idx="25">
                  <c:v>3.3863922239733957</c:v>
                </c:pt>
                <c:pt idx="26">
                  <c:v>3.7149853536396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5F8-4729-AA60-BAC1CC58B8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0425487"/>
        <c:axId val="1660435087"/>
      </c:lineChart>
      <c:lineChart>
        <c:grouping val="standard"/>
        <c:varyColors val="0"/>
        <c:ser>
          <c:idx val="6"/>
          <c:order val="5"/>
          <c:tx>
            <c:strRef>
              <c:f>'avg wages D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5:$AG$35</c:f>
              <c:numCache>
                <c:formatCode>0.000</c:formatCode>
                <c:ptCount val="27"/>
                <c:pt idx="0">
                  <c:v>0.44679747935466979</c:v>
                </c:pt>
                <c:pt idx="1">
                  <c:v>0.47885151614590149</c:v>
                </c:pt>
                <c:pt idx="2">
                  <c:v>0.4371477086397102</c:v>
                </c:pt>
                <c:pt idx="3">
                  <c:v>0.4289757907643007</c:v>
                </c:pt>
                <c:pt idx="4">
                  <c:v>0.41480640842916067</c:v>
                </c:pt>
                <c:pt idx="5">
                  <c:v>0.40143338097226933</c:v>
                </c:pt>
                <c:pt idx="6">
                  <c:v>0.39010036644596802</c:v>
                </c:pt>
                <c:pt idx="7">
                  <c:v>0.37317716269952139</c:v>
                </c:pt>
                <c:pt idx="8">
                  <c:v>0.35392321444434555</c:v>
                </c:pt>
                <c:pt idx="9">
                  <c:v>0.32504564978589545</c:v>
                </c:pt>
                <c:pt idx="10">
                  <c:v>0.30564088593375854</c:v>
                </c:pt>
                <c:pt idx="11">
                  <c:v>0.28136110261798986</c:v>
                </c:pt>
                <c:pt idx="12">
                  <c:v>0.24843216046936389</c:v>
                </c:pt>
                <c:pt idx="13">
                  <c:v>0.24005662639267067</c:v>
                </c:pt>
                <c:pt idx="14">
                  <c:v>0.22357250147083504</c:v>
                </c:pt>
                <c:pt idx="15">
                  <c:v>0.22887426686777548</c:v>
                </c:pt>
                <c:pt idx="16">
                  <c:v>0.25933948251882671</c:v>
                </c:pt>
                <c:pt idx="17">
                  <c:v>0.28288782393500522</c:v>
                </c:pt>
                <c:pt idx="18">
                  <c:v>0.2913685166531545</c:v>
                </c:pt>
                <c:pt idx="19">
                  <c:v>0.29959119279310803</c:v>
                </c:pt>
                <c:pt idx="20">
                  <c:v>0.30880130367337766</c:v>
                </c:pt>
                <c:pt idx="21">
                  <c:v>0.31115490701787768</c:v>
                </c:pt>
                <c:pt idx="22">
                  <c:v>0.30978270022699056</c:v>
                </c:pt>
                <c:pt idx="23">
                  <c:v>0.31252944971668906</c:v>
                </c:pt>
                <c:pt idx="24">
                  <c:v>0.30983328022241252</c:v>
                </c:pt>
                <c:pt idx="25">
                  <c:v>0.29529952051055036</c:v>
                </c:pt>
                <c:pt idx="26">
                  <c:v>0.26918006527812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5F8-4729-AA60-BAC1CC58B8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9025264"/>
        <c:axId val="649036304"/>
      </c:lineChart>
      <c:catAx>
        <c:axId val="1660425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60435087"/>
        <c:crosses val="autoZero"/>
        <c:auto val="1"/>
        <c:lblAlgn val="ctr"/>
        <c:lblOffset val="100"/>
        <c:noMultiLvlLbl val="0"/>
      </c:catAx>
      <c:valAx>
        <c:axId val="1660435087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60425487"/>
        <c:crosses val="autoZero"/>
        <c:crossBetween val="between"/>
      </c:valAx>
      <c:valAx>
        <c:axId val="649036304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9025264"/>
        <c:crosses val="max"/>
        <c:crossBetween val="between"/>
      </c:valAx>
      <c:catAx>
        <c:axId val="649025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90363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vg wages DE (2)'!$G$3:$AG$3</c:f>
              <c:numCache>
                <c:formatCode>General</c:formatCode>
                <c:ptCount val="27"/>
                <c:pt idx="0">
                  <c:v>1.2418242602982799E-2</c:v>
                </c:pt>
                <c:pt idx="1">
                  <c:v>1.1701276178753384E-2</c:v>
                </c:pt>
                <c:pt idx="2">
                  <c:v>1.1409822566967598E-2</c:v>
                </c:pt>
                <c:pt idx="3">
                  <c:v>1.0662489502183681E-2</c:v>
                </c:pt>
                <c:pt idx="4">
                  <c:v>1.0933346776374642E-2</c:v>
                </c:pt>
                <c:pt idx="5">
                  <c:v>1.078031121605505E-2</c:v>
                </c:pt>
                <c:pt idx="6">
                  <c:v>1.031952371555539E-2</c:v>
                </c:pt>
                <c:pt idx="7">
                  <c:v>1.0359000161182685E-2</c:v>
                </c:pt>
                <c:pt idx="8">
                  <c:v>9.7637460868952863E-3</c:v>
                </c:pt>
                <c:pt idx="9">
                  <c:v>9.7044410569714912E-3</c:v>
                </c:pt>
                <c:pt idx="10">
                  <c:v>9.1702477514331027E-3</c:v>
                </c:pt>
                <c:pt idx="11">
                  <c:v>8.9596511283532854E-3</c:v>
                </c:pt>
                <c:pt idx="12">
                  <c:v>8.6997315977591083E-3</c:v>
                </c:pt>
                <c:pt idx="13">
                  <c:v>8.6420552829037378E-3</c:v>
                </c:pt>
                <c:pt idx="14">
                  <c:v>9.8174543477221876E-3</c:v>
                </c:pt>
                <c:pt idx="15">
                  <c:v>9.6726866265724465E-3</c:v>
                </c:pt>
                <c:pt idx="16">
                  <c:v>9.4236273810496818E-3</c:v>
                </c:pt>
                <c:pt idx="17">
                  <c:v>9.2101728472773758E-3</c:v>
                </c:pt>
                <c:pt idx="18">
                  <c:v>9.0572536890159427E-3</c:v>
                </c:pt>
                <c:pt idx="19">
                  <c:v>8.6370073388310487E-3</c:v>
                </c:pt>
                <c:pt idx="20">
                  <c:v>7.8567852281604122E-3</c:v>
                </c:pt>
                <c:pt idx="21">
                  <c:v>7.1941547882193313E-3</c:v>
                </c:pt>
                <c:pt idx="22">
                  <c:v>6.5649375283580169E-3</c:v>
                </c:pt>
                <c:pt idx="23">
                  <c:v>5.7764502825370934E-3</c:v>
                </c:pt>
                <c:pt idx="24">
                  <c:v>5.0347075412190967E-3</c:v>
                </c:pt>
                <c:pt idx="25">
                  <c:v>5.1760804350561296E-3</c:v>
                </c:pt>
                <c:pt idx="26">
                  <c:v>5.699003860978157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C9-46AD-906F-44363B45A9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9020464"/>
        <c:axId val="649018544"/>
      </c:lineChart>
      <c:catAx>
        <c:axId val="6490204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9018544"/>
        <c:crosses val="autoZero"/>
        <c:auto val="1"/>
        <c:lblAlgn val="ctr"/>
        <c:lblOffset val="100"/>
        <c:noMultiLvlLbl val="0"/>
      </c:catAx>
      <c:valAx>
        <c:axId val="649018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90204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783836395450568E-2"/>
                  <c:y val="-0.31384587343248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5:$AG$35</c:f>
              <c:numCache>
                <c:formatCode>0.000</c:formatCode>
                <c:ptCount val="27"/>
                <c:pt idx="0">
                  <c:v>0.44679747935466979</c:v>
                </c:pt>
                <c:pt idx="1">
                  <c:v>0.47885151614590149</c:v>
                </c:pt>
                <c:pt idx="2">
                  <c:v>0.4371477086397102</c:v>
                </c:pt>
                <c:pt idx="3">
                  <c:v>0.4289757907643007</c:v>
                </c:pt>
                <c:pt idx="4">
                  <c:v>0.41480640842916067</c:v>
                </c:pt>
                <c:pt idx="5">
                  <c:v>0.40143338097226933</c:v>
                </c:pt>
                <c:pt idx="6">
                  <c:v>0.39010036644596802</c:v>
                </c:pt>
                <c:pt idx="7">
                  <c:v>0.37317716269952139</c:v>
                </c:pt>
                <c:pt idx="8">
                  <c:v>0.35392321444434555</c:v>
                </c:pt>
                <c:pt idx="9">
                  <c:v>0.32504564978589545</c:v>
                </c:pt>
                <c:pt idx="10">
                  <c:v>0.30564088593375854</c:v>
                </c:pt>
                <c:pt idx="11">
                  <c:v>0.28136110261798986</c:v>
                </c:pt>
                <c:pt idx="12">
                  <c:v>0.24843216046936389</c:v>
                </c:pt>
                <c:pt idx="13">
                  <c:v>0.24005662639267067</c:v>
                </c:pt>
                <c:pt idx="14">
                  <c:v>0.22357250147083504</c:v>
                </c:pt>
                <c:pt idx="15">
                  <c:v>0.22887426686777548</c:v>
                </c:pt>
                <c:pt idx="16">
                  <c:v>0.25933948251882671</c:v>
                </c:pt>
                <c:pt idx="17">
                  <c:v>0.28288782393500522</c:v>
                </c:pt>
                <c:pt idx="18">
                  <c:v>0.2913685166531545</c:v>
                </c:pt>
                <c:pt idx="19">
                  <c:v>0.29959119279310803</c:v>
                </c:pt>
                <c:pt idx="20">
                  <c:v>0.30880130367337766</c:v>
                </c:pt>
                <c:pt idx="21">
                  <c:v>0.31115490701787768</c:v>
                </c:pt>
                <c:pt idx="22">
                  <c:v>0.30978270022699056</c:v>
                </c:pt>
                <c:pt idx="23">
                  <c:v>0.31252944971668906</c:v>
                </c:pt>
                <c:pt idx="24">
                  <c:v>0.30983328022241252</c:v>
                </c:pt>
                <c:pt idx="25">
                  <c:v>0.29529952051055036</c:v>
                </c:pt>
                <c:pt idx="26">
                  <c:v>0.26918006527812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56-4CB8-A1B3-498990870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8703375"/>
        <c:axId val="548704207"/>
      </c:lineChart>
      <c:catAx>
        <c:axId val="548703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704207"/>
        <c:crosses val="autoZero"/>
        <c:auto val="1"/>
        <c:lblAlgn val="ctr"/>
        <c:lblOffset val="100"/>
        <c:noMultiLvlLbl val="0"/>
      </c:catAx>
      <c:valAx>
        <c:axId val="548704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703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cat>
            <c:numRef>
              <c:f>'sum DE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sum DE'!$B$8:$B$34</c:f>
              <c:numCache>
                <c:formatCode>General</c:formatCode>
                <c:ptCount val="27"/>
                <c:pt idx="0">
                  <c:v>-1.2418242602982799E-2</c:v>
                </c:pt>
                <c:pt idx="1">
                  <c:v>-1.1701276178753384E-2</c:v>
                </c:pt>
                <c:pt idx="2">
                  <c:v>-1.1409822566967598E-2</c:v>
                </c:pt>
                <c:pt idx="3">
                  <c:v>-1.0662489502183681E-2</c:v>
                </c:pt>
                <c:pt idx="4">
                  <c:v>-1.0933346776374642E-2</c:v>
                </c:pt>
                <c:pt idx="5">
                  <c:v>-1.078031121605505E-2</c:v>
                </c:pt>
                <c:pt idx="6">
                  <c:v>-1.031952371555539E-2</c:v>
                </c:pt>
                <c:pt idx="7">
                  <c:v>-1.0359000161182685E-2</c:v>
                </c:pt>
                <c:pt idx="8">
                  <c:v>-9.7637460868952863E-3</c:v>
                </c:pt>
                <c:pt idx="9">
                  <c:v>-9.7044410569714912E-3</c:v>
                </c:pt>
                <c:pt idx="10">
                  <c:v>-9.1702477514331027E-3</c:v>
                </c:pt>
                <c:pt idx="11">
                  <c:v>-8.9596511283532854E-3</c:v>
                </c:pt>
                <c:pt idx="12">
                  <c:v>-8.6997315977591083E-3</c:v>
                </c:pt>
                <c:pt idx="13">
                  <c:v>-8.6420552829037378E-3</c:v>
                </c:pt>
                <c:pt idx="14">
                  <c:v>-9.8174543477221876E-3</c:v>
                </c:pt>
                <c:pt idx="15">
                  <c:v>-9.6726866265724465E-3</c:v>
                </c:pt>
                <c:pt idx="16">
                  <c:v>-9.4236273810496818E-3</c:v>
                </c:pt>
                <c:pt idx="17">
                  <c:v>-9.2101728472773758E-3</c:v>
                </c:pt>
                <c:pt idx="18">
                  <c:v>-9.0572536890159427E-3</c:v>
                </c:pt>
                <c:pt idx="19">
                  <c:v>-8.6370073388310487E-3</c:v>
                </c:pt>
                <c:pt idx="20">
                  <c:v>-7.8567852281604122E-3</c:v>
                </c:pt>
                <c:pt idx="21">
                  <c:v>-7.1941547882193313E-3</c:v>
                </c:pt>
                <c:pt idx="22">
                  <c:v>-6.5649375283580169E-3</c:v>
                </c:pt>
                <c:pt idx="23">
                  <c:v>-5.7764502825370934E-3</c:v>
                </c:pt>
                <c:pt idx="24">
                  <c:v>-5.0347075412190967E-3</c:v>
                </c:pt>
                <c:pt idx="25">
                  <c:v>-5.1760804350561296E-3</c:v>
                </c:pt>
                <c:pt idx="26">
                  <c:v>-5.699003860978157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D5-44FE-85B1-D0EFB6F66B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217023"/>
        <c:axId val="211218687"/>
      </c:lineChart>
      <c:catAx>
        <c:axId val="2112170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auto val="1"/>
        <c:lblAlgn val="ctr"/>
        <c:lblOffset val="100"/>
        <c:noMultiLvlLbl val="1"/>
      </c:cat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ineáris differenciák DE'!$D$4:$D$29</c:f>
              <c:numCache>
                <c:formatCode>General</c:formatCode>
                <c:ptCount val="2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78-4FCC-98D0-E153058F5BD9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ineáris differenciák DE'!$E$4:$E$29</c:f>
              <c:numCache>
                <c:formatCode>General</c:formatCode>
                <c:ptCount val="2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78-4FCC-98D0-E153058F5B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9034864"/>
        <c:axId val="649011344"/>
      </c:lineChart>
      <c:catAx>
        <c:axId val="6490348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9011344"/>
        <c:crosses val="autoZero"/>
        <c:auto val="1"/>
        <c:lblAlgn val="ctr"/>
        <c:lblOffset val="100"/>
        <c:noMultiLvlLbl val="0"/>
      </c:catAx>
      <c:valAx>
        <c:axId val="649011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9034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ineáris differenciák DE'!$F$4:$F$29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3C-489F-88E6-9C866FA84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2491088"/>
        <c:axId val="1392473328"/>
      </c:lineChart>
      <c:catAx>
        <c:axId val="13924910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92473328"/>
        <c:crosses val="autoZero"/>
        <c:auto val="1"/>
        <c:lblAlgn val="ctr"/>
        <c:lblOffset val="100"/>
        <c:noMultiLvlLbl val="0"/>
      </c:catAx>
      <c:valAx>
        <c:axId val="1392473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92491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D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DE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DE'!$B$8:$B$34</c:f>
              <c:numCache>
                <c:formatCode>General</c:formatCode>
                <c:ptCount val="27"/>
                <c:pt idx="0">
                  <c:v>-1.2418242602982799E-2</c:v>
                </c:pt>
                <c:pt idx="1">
                  <c:v>-1.1701276178753384E-2</c:v>
                </c:pt>
                <c:pt idx="2">
                  <c:v>-1.1409822566967598E-2</c:v>
                </c:pt>
                <c:pt idx="3">
                  <c:v>-1.0662489502183681E-2</c:v>
                </c:pt>
                <c:pt idx="4">
                  <c:v>-1.0933346776374642E-2</c:v>
                </c:pt>
                <c:pt idx="5">
                  <c:v>-1.078031121605505E-2</c:v>
                </c:pt>
                <c:pt idx="6">
                  <c:v>-1.031952371555539E-2</c:v>
                </c:pt>
                <c:pt idx="7">
                  <c:v>-1.0359000161182685E-2</c:v>
                </c:pt>
                <c:pt idx="8">
                  <c:v>-9.7637460868952863E-3</c:v>
                </c:pt>
                <c:pt idx="9">
                  <c:v>-9.7044410569714912E-3</c:v>
                </c:pt>
                <c:pt idx="10">
                  <c:v>-9.1702477514331027E-3</c:v>
                </c:pt>
                <c:pt idx="11">
                  <c:v>-8.9596511283532854E-3</c:v>
                </c:pt>
                <c:pt idx="12">
                  <c:v>-8.6997315977591083E-3</c:v>
                </c:pt>
                <c:pt idx="13">
                  <c:v>-8.6420552829037378E-3</c:v>
                </c:pt>
                <c:pt idx="14">
                  <c:v>-9.8174543477221876E-3</c:v>
                </c:pt>
                <c:pt idx="15">
                  <c:v>-9.6726866265724465E-3</c:v>
                </c:pt>
                <c:pt idx="16">
                  <c:v>-9.4236273810496818E-3</c:v>
                </c:pt>
                <c:pt idx="17">
                  <c:v>-9.2101728472773758E-3</c:v>
                </c:pt>
                <c:pt idx="18">
                  <c:v>-9.0572536890159427E-3</c:v>
                </c:pt>
                <c:pt idx="19">
                  <c:v>-8.6370073388310487E-3</c:v>
                </c:pt>
                <c:pt idx="20">
                  <c:v>-7.8567852281604122E-3</c:v>
                </c:pt>
                <c:pt idx="21">
                  <c:v>-7.1941547882193313E-3</c:v>
                </c:pt>
                <c:pt idx="22">
                  <c:v>-6.5649375283580169E-3</c:v>
                </c:pt>
                <c:pt idx="23">
                  <c:v>-5.7764502825370934E-3</c:v>
                </c:pt>
                <c:pt idx="24">
                  <c:v>-5.0347075412190967E-3</c:v>
                </c:pt>
                <c:pt idx="25">
                  <c:v>-5.1760804350561296E-3</c:v>
                </c:pt>
                <c:pt idx="26">
                  <c:v>-5.69900386097815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19-4919-B18C-0ADC0F2E48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'avg wages HU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HU'!$G$35:$AG$35</c:f>
              <c:numCache>
                <c:formatCode>General</c:formatCode>
                <c:ptCount val="27"/>
                <c:pt idx="0">
                  <c:v>0.52811710383140764</c:v>
                </c:pt>
                <c:pt idx="1">
                  <c:v>0.52296616884080516</c:v>
                </c:pt>
                <c:pt idx="2">
                  <c:v>0.52296169514142088</c:v>
                </c:pt>
                <c:pt idx="3">
                  <c:v>0.52088858681330508</c:v>
                </c:pt>
                <c:pt idx="4">
                  <c:v>0.52983447704767883</c:v>
                </c:pt>
                <c:pt idx="5">
                  <c:v>0.51562488695562603</c:v>
                </c:pt>
                <c:pt idx="6">
                  <c:v>0.48676437250023885</c:v>
                </c:pt>
                <c:pt idx="7">
                  <c:v>0.47078969161906442</c:v>
                </c:pt>
                <c:pt idx="8">
                  <c:v>0.43829914427563565</c:v>
                </c:pt>
                <c:pt idx="9">
                  <c:v>0.41182858844051767</c:v>
                </c:pt>
                <c:pt idx="10">
                  <c:v>0.39706439489967754</c:v>
                </c:pt>
                <c:pt idx="11">
                  <c:v>0.39665427563249828</c:v>
                </c:pt>
                <c:pt idx="12">
                  <c:v>0.41473790713988162</c:v>
                </c:pt>
                <c:pt idx="13">
                  <c:v>0.41319702360154109</c:v>
                </c:pt>
                <c:pt idx="14">
                  <c:v>0.45421397434799032</c:v>
                </c:pt>
                <c:pt idx="15">
                  <c:v>0.44943494712016924</c:v>
                </c:pt>
                <c:pt idx="16">
                  <c:v>0.43980185758038609</c:v>
                </c:pt>
                <c:pt idx="17">
                  <c:v>0.45558756285636604</c:v>
                </c:pt>
                <c:pt idx="18">
                  <c:v>0.46272398779076579</c:v>
                </c:pt>
                <c:pt idx="19">
                  <c:v>0.47520880848368285</c:v>
                </c:pt>
                <c:pt idx="20">
                  <c:v>0.47936523057298086</c:v>
                </c:pt>
                <c:pt idx="21">
                  <c:v>0.48163581616389584</c:v>
                </c:pt>
                <c:pt idx="22">
                  <c:v>0.45051279561544277</c:v>
                </c:pt>
                <c:pt idx="23">
                  <c:v>0.43050538052866638</c:v>
                </c:pt>
                <c:pt idx="24">
                  <c:v>0.42212587398995322</c:v>
                </c:pt>
                <c:pt idx="25">
                  <c:v>0.41455934656713223</c:v>
                </c:pt>
                <c:pt idx="26">
                  <c:v>0.40509028832276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EE-4566-AB34-39C801D26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3516191"/>
        <c:axId val="343509535"/>
      </c:lineChart>
      <c:catAx>
        <c:axId val="3435161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09535"/>
        <c:crosses val="autoZero"/>
        <c:auto val="1"/>
        <c:lblAlgn val="ctr"/>
        <c:lblOffset val="100"/>
        <c:noMultiLvlLbl val="0"/>
      </c:catAx>
      <c:valAx>
        <c:axId val="343509535"/>
        <c:scaling>
          <c:orientation val="minMax"/>
          <c:min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3516191"/>
        <c:crosses val="autoZero"/>
        <c:crossBetween val="between"/>
      </c:valAx>
      <c:spPr>
        <a:noFill/>
        <a:ln>
          <a:solidFill>
            <a:schemeClr val="bg2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2"/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DE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E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3:$AG$33</c:f>
              <c:numCache>
                <c:formatCode>#\ ##0_ ;\-#\ ##0\ </c:formatCode>
                <c:ptCount val="27"/>
                <c:pt idx="0">
                  <c:v>14156.320861518197</c:v>
                </c:pt>
                <c:pt idx="1">
                  <c:v>15013.639442549174</c:v>
                </c:pt>
                <c:pt idx="2">
                  <c:v>14044.168213220859</c:v>
                </c:pt>
                <c:pt idx="3">
                  <c:v>14030.175958627216</c:v>
                </c:pt>
                <c:pt idx="4">
                  <c:v>13884.916363344229</c:v>
                </c:pt>
                <c:pt idx="5">
                  <c:v>13643.636605382155</c:v>
                </c:pt>
                <c:pt idx="6">
                  <c:v>13464.02651267749</c:v>
                </c:pt>
                <c:pt idx="7">
                  <c:v>13115.485075211407</c:v>
                </c:pt>
                <c:pt idx="8">
                  <c:v>12657.498232951039</c:v>
                </c:pt>
                <c:pt idx="9">
                  <c:v>11876.551826902687</c:v>
                </c:pt>
                <c:pt idx="10">
                  <c:v>11374.483009203876</c:v>
                </c:pt>
                <c:pt idx="11">
                  <c:v>10667.269407887979</c:v>
                </c:pt>
                <c:pt idx="12">
                  <c:v>9637.8497142647611</c:v>
                </c:pt>
                <c:pt idx="13">
                  <c:v>9417.8366287373283</c:v>
                </c:pt>
                <c:pt idx="14">
                  <c:v>8891.0857329788705</c:v>
                </c:pt>
                <c:pt idx="15">
                  <c:v>9142.0211268982821</c:v>
                </c:pt>
                <c:pt idx="16">
                  <c:v>10312.274904403035</c:v>
                </c:pt>
                <c:pt idx="17">
                  <c:v>11189.401637689669</c:v>
                </c:pt>
                <c:pt idx="18">
                  <c:v>11556.983510433027</c:v>
                </c:pt>
                <c:pt idx="19">
                  <c:v>12005.94255680724</c:v>
                </c:pt>
                <c:pt idx="20">
                  <c:v>12570.506588932352</c:v>
                </c:pt>
                <c:pt idx="21">
                  <c:v>12837.22128771538</c:v>
                </c:pt>
                <c:pt idx="22">
                  <c:v>12928.798501749428</c:v>
                </c:pt>
                <c:pt idx="23">
                  <c:v>13201.558201629858</c:v>
                </c:pt>
                <c:pt idx="24">
                  <c:v>13325.037981363763</c:v>
                </c:pt>
                <c:pt idx="25">
                  <c:v>12748.670487603587</c:v>
                </c:pt>
                <c:pt idx="26">
                  <c:v>11885.554661077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5D-4F60-B015-7E5AF2D4D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E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D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5.8885030897891606E-2"/>
                  <c:y val="-8.612916775604997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4:$AG$34</c:f>
              <c:numCache>
                <c:formatCode>0.000</c:formatCode>
                <c:ptCount val="27"/>
                <c:pt idx="0">
                  <c:v>2.238150495934637</c:v>
                </c:pt>
                <c:pt idx="1">
                  <c:v>2.0883300277477028</c:v>
                </c:pt>
                <c:pt idx="2">
                  <c:v>2.2875563115994351</c:v>
                </c:pt>
                <c:pt idx="3">
                  <c:v>2.3311338810479554</c:v>
                </c:pt>
                <c:pt idx="4">
                  <c:v>2.4107631407791446</c:v>
                </c:pt>
                <c:pt idx="5">
                  <c:v>2.4910733571234305</c:v>
                </c:pt>
                <c:pt idx="6">
                  <c:v>2.5634428624370642</c:v>
                </c:pt>
                <c:pt idx="7">
                  <c:v>2.6796923819402911</c:v>
                </c:pt>
                <c:pt idx="8">
                  <c:v>2.8254716254484347</c:v>
                </c:pt>
                <c:pt idx="9">
                  <c:v>3.0764909502978757</c:v>
                </c:pt>
                <c:pt idx="10">
                  <c:v>3.2718135760695635</c:v>
                </c:pt>
                <c:pt idx="11">
                  <c:v>3.5541515536272335</c:v>
                </c:pt>
                <c:pt idx="12">
                  <c:v>4.0252437450557768</c:v>
                </c:pt>
                <c:pt idx="13">
                  <c:v>4.1656838014721496</c:v>
                </c:pt>
                <c:pt idx="14">
                  <c:v>4.4728219858042317</c:v>
                </c:pt>
                <c:pt idx="15">
                  <c:v>4.3692111554756687</c:v>
                </c:pt>
                <c:pt idx="16">
                  <c:v>3.8559497007070846</c:v>
                </c:pt>
                <c:pt idx="17">
                  <c:v>3.5349701026006501</c:v>
                </c:pt>
                <c:pt idx="18">
                  <c:v>3.4320797987601432</c:v>
                </c:pt>
                <c:pt idx="19">
                  <c:v>3.3378818338314136</c:v>
                </c:pt>
                <c:pt idx="20">
                  <c:v>3.2383282975311216</c:v>
                </c:pt>
                <c:pt idx="21">
                  <c:v>3.2138332947535493</c:v>
                </c:pt>
                <c:pt idx="22">
                  <c:v>3.2280692216423277</c:v>
                </c:pt>
                <c:pt idx="23">
                  <c:v>3.1996984633176475</c:v>
                </c:pt>
                <c:pt idx="24">
                  <c:v>3.2275422423380538</c:v>
                </c:pt>
                <c:pt idx="25">
                  <c:v>3.3863922239733957</c:v>
                </c:pt>
                <c:pt idx="26">
                  <c:v>3.7149853536396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13-4D6C-AFFD-999161F9EC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 differences from the average D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5:$AG$35</c:f>
              <c:numCache>
                <c:formatCode>0.000</c:formatCode>
                <c:ptCount val="27"/>
                <c:pt idx="0">
                  <c:v>0.44679747935466979</c:v>
                </c:pt>
                <c:pt idx="1">
                  <c:v>0.47885151614590149</c:v>
                </c:pt>
                <c:pt idx="2">
                  <c:v>0.4371477086397102</c:v>
                </c:pt>
                <c:pt idx="3">
                  <c:v>0.4289757907643007</c:v>
                </c:pt>
                <c:pt idx="4">
                  <c:v>0.41480640842916067</c:v>
                </c:pt>
                <c:pt idx="5">
                  <c:v>0.40143338097226933</c:v>
                </c:pt>
                <c:pt idx="6">
                  <c:v>0.39010036644596802</c:v>
                </c:pt>
                <c:pt idx="7">
                  <c:v>0.37317716269952139</c:v>
                </c:pt>
                <c:pt idx="8">
                  <c:v>0.35392321444434555</c:v>
                </c:pt>
                <c:pt idx="9">
                  <c:v>0.32504564978589545</c:v>
                </c:pt>
                <c:pt idx="10">
                  <c:v>0.30564088593375854</c:v>
                </c:pt>
                <c:pt idx="11">
                  <c:v>0.28136110261798986</c:v>
                </c:pt>
                <c:pt idx="12">
                  <c:v>0.24843216046936389</c:v>
                </c:pt>
                <c:pt idx="13">
                  <c:v>0.24005662639267067</c:v>
                </c:pt>
                <c:pt idx="14">
                  <c:v>0.22357250147083504</c:v>
                </c:pt>
                <c:pt idx="15">
                  <c:v>0.22887426686777548</c:v>
                </c:pt>
                <c:pt idx="16">
                  <c:v>0.25933948251882671</c:v>
                </c:pt>
                <c:pt idx="17">
                  <c:v>0.28288782393500522</c:v>
                </c:pt>
                <c:pt idx="18">
                  <c:v>0.2913685166531545</c:v>
                </c:pt>
                <c:pt idx="19">
                  <c:v>0.29959119279310803</c:v>
                </c:pt>
                <c:pt idx="20">
                  <c:v>0.30880130367337766</c:v>
                </c:pt>
                <c:pt idx="21">
                  <c:v>0.31115490701787768</c:v>
                </c:pt>
                <c:pt idx="22">
                  <c:v>0.30978270022699056</c:v>
                </c:pt>
                <c:pt idx="23">
                  <c:v>0.31252944971668906</c:v>
                </c:pt>
                <c:pt idx="24">
                  <c:v>0.30983328022241252</c:v>
                </c:pt>
                <c:pt idx="25">
                  <c:v>0.29529952051055036</c:v>
                </c:pt>
                <c:pt idx="26">
                  <c:v>0.26918006527812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3D-4535-B7C1-FF91255CCA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8703375"/>
        <c:axId val="548704207"/>
      </c:lineChart>
      <c:catAx>
        <c:axId val="548703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704207"/>
        <c:crosses val="autoZero"/>
        <c:auto val="1"/>
        <c:lblAlgn val="ctr"/>
        <c:lblOffset val="100"/>
        <c:noMultiLvlLbl val="0"/>
      </c:catAx>
      <c:valAx>
        <c:axId val="548704207"/>
        <c:scaling>
          <c:orientation val="minMax"/>
          <c:min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703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</a:t>
            </a:r>
            <a:r>
              <a:rPr lang="hu-HU" baseline="0"/>
              <a:t> és Németország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2"/>
          <c:tx>
            <c:strRef>
              <c:f>'avg wages DE'!$A$31</c:f>
              <c:strCache>
                <c:ptCount val="1"/>
                <c:pt idx="0">
                  <c:v>Az átlaghoz mért viszon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1:$AG$31</c:f>
              <c:numCache>
                <c:formatCode>General</c:formatCode>
                <c:ptCount val="2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3B-4DAC-B000-05FF8C277E0B}"/>
            </c:ext>
          </c:extLst>
        </c:ser>
        <c:ser>
          <c:idx val="3"/>
          <c:order val="3"/>
          <c:tx>
            <c:strRef>
              <c:f>'avg wages DE'!$A$32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2:$AG$32</c:f>
              <c:numCache>
                <c:formatCode>General</c:formatCode>
                <c:ptCount val="27"/>
              </c:numCache>
            </c:numRef>
          </c:val>
          <c:extLst>
            <c:ext xmlns:c16="http://schemas.microsoft.com/office/drawing/2014/chart" uri="{C3380CC4-5D6E-409C-BE32-E72D297353CC}">
              <c16:uniqueId val="{00000001-533B-4DAC-B000-05FF8C277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60425487"/>
        <c:axId val="1660435087"/>
      </c:barChart>
      <c:lineChart>
        <c:grouping val="standard"/>
        <c:varyColors val="0"/>
        <c:ser>
          <c:idx val="0"/>
          <c:order val="0"/>
          <c:tx>
            <c:strRef>
              <c:f>'avg wages DE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3B-4DAC-B000-05FF8C277E0B}"/>
            </c:ext>
          </c:extLst>
        </c:ser>
        <c:ser>
          <c:idx val="1"/>
          <c:order val="1"/>
          <c:tx>
            <c:strRef>
              <c:f>'avg wages DE'!$A$3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0:$AG$30</c:f>
              <c:numCache>
                <c:formatCode>General</c:formatCode>
                <c:ptCount val="27"/>
                <c:pt idx="0">
                  <c:v>45840.297418335002</c:v>
                </c:pt>
                <c:pt idx="1">
                  <c:v>46367.073516201897</c:v>
                </c:pt>
                <c:pt idx="2">
                  <c:v>46170.993850538398</c:v>
                </c:pt>
                <c:pt idx="3">
                  <c:v>46736.394492847598</c:v>
                </c:pt>
                <c:pt idx="4">
                  <c:v>47358.160944895702</c:v>
                </c:pt>
                <c:pt idx="5">
                  <c:v>47630.936247323603</c:v>
                </c:pt>
                <c:pt idx="6">
                  <c:v>47978.289176263999</c:v>
                </c:pt>
                <c:pt idx="7">
                  <c:v>48260.950516707002</c:v>
                </c:pt>
                <c:pt idx="8">
                  <c:v>48420.900339317901</c:v>
                </c:pt>
                <c:pt idx="9">
                  <c:v>48414.656043112504</c:v>
                </c:pt>
                <c:pt idx="10">
                  <c:v>48589.670939489697</c:v>
                </c:pt>
                <c:pt idx="11">
                  <c:v>48580.361546893299</c:v>
                </c:pt>
                <c:pt idx="12">
                  <c:v>48432.543992396597</c:v>
                </c:pt>
                <c:pt idx="13">
                  <c:v>48649.566117979499</c:v>
                </c:pt>
                <c:pt idx="14">
                  <c:v>48659.329477117099</c:v>
                </c:pt>
                <c:pt idx="15">
                  <c:v>49085.441818136504</c:v>
                </c:pt>
                <c:pt idx="16">
                  <c:v>50075.888235645099</c:v>
                </c:pt>
                <c:pt idx="17">
                  <c:v>50743.601892913401</c:v>
                </c:pt>
                <c:pt idx="18">
                  <c:v>51221.473151194303</c:v>
                </c:pt>
                <c:pt idx="19">
                  <c:v>52080.360115197604</c:v>
                </c:pt>
                <c:pt idx="20">
                  <c:v>53277.933790173403</c:v>
                </c:pt>
                <c:pt idx="21">
                  <c:v>54093.910474294098</c:v>
                </c:pt>
                <c:pt idx="22">
                  <c:v>54663.855018062197</c:v>
                </c:pt>
                <c:pt idx="23">
                  <c:v>55442.563692783398</c:v>
                </c:pt>
                <c:pt idx="24">
                  <c:v>56332.160946974298</c:v>
                </c:pt>
                <c:pt idx="25">
                  <c:v>55920.669092823497</c:v>
                </c:pt>
                <c:pt idx="26">
                  <c:v>56040.216146862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3B-4DAC-B000-05FF8C277E0B}"/>
            </c:ext>
          </c:extLst>
        </c:ser>
        <c:ser>
          <c:idx val="5"/>
          <c:order val="4"/>
          <c:tx>
            <c:strRef>
              <c:f>'avg wages DE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4:$AG$34</c:f>
              <c:numCache>
                <c:formatCode>0.000</c:formatCode>
                <c:ptCount val="27"/>
                <c:pt idx="0">
                  <c:v>2.238150495934637</c:v>
                </c:pt>
                <c:pt idx="1">
                  <c:v>2.0883300277477028</c:v>
                </c:pt>
                <c:pt idx="2">
                  <c:v>2.2875563115994351</c:v>
                </c:pt>
                <c:pt idx="3">
                  <c:v>2.3311338810479554</c:v>
                </c:pt>
                <c:pt idx="4">
                  <c:v>2.4107631407791446</c:v>
                </c:pt>
                <c:pt idx="5">
                  <c:v>2.4910733571234305</c:v>
                </c:pt>
                <c:pt idx="6">
                  <c:v>2.5634428624370642</c:v>
                </c:pt>
                <c:pt idx="7">
                  <c:v>2.6796923819402911</c:v>
                </c:pt>
                <c:pt idx="8">
                  <c:v>2.8254716254484347</c:v>
                </c:pt>
                <c:pt idx="9">
                  <c:v>3.0764909502978757</c:v>
                </c:pt>
                <c:pt idx="10">
                  <c:v>3.2718135760695635</c:v>
                </c:pt>
                <c:pt idx="11">
                  <c:v>3.5541515536272335</c:v>
                </c:pt>
                <c:pt idx="12">
                  <c:v>4.0252437450557768</c:v>
                </c:pt>
                <c:pt idx="13">
                  <c:v>4.1656838014721496</c:v>
                </c:pt>
                <c:pt idx="14">
                  <c:v>4.4728219858042317</c:v>
                </c:pt>
                <c:pt idx="15">
                  <c:v>4.3692111554756687</c:v>
                </c:pt>
                <c:pt idx="16">
                  <c:v>3.8559497007070846</c:v>
                </c:pt>
                <c:pt idx="17">
                  <c:v>3.5349701026006501</c:v>
                </c:pt>
                <c:pt idx="18">
                  <c:v>3.4320797987601432</c:v>
                </c:pt>
                <c:pt idx="19">
                  <c:v>3.3378818338314136</c:v>
                </c:pt>
                <c:pt idx="20">
                  <c:v>3.2383282975311216</c:v>
                </c:pt>
                <c:pt idx="21">
                  <c:v>3.2138332947535493</c:v>
                </c:pt>
                <c:pt idx="22">
                  <c:v>3.2280692216423277</c:v>
                </c:pt>
                <c:pt idx="23">
                  <c:v>3.1996984633176475</c:v>
                </c:pt>
                <c:pt idx="24">
                  <c:v>3.2275422423380538</c:v>
                </c:pt>
                <c:pt idx="25">
                  <c:v>3.3863922239733957</c:v>
                </c:pt>
                <c:pt idx="26">
                  <c:v>3.7149853536396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33B-4DAC-B000-05FF8C277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0425487"/>
        <c:axId val="1660435087"/>
      </c:lineChart>
      <c:lineChart>
        <c:grouping val="standard"/>
        <c:varyColors val="0"/>
        <c:ser>
          <c:idx val="6"/>
          <c:order val="5"/>
          <c:tx>
            <c:strRef>
              <c:f>'avg wages DE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DE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DE'!$G$35:$AG$35</c:f>
              <c:numCache>
                <c:formatCode>0.000</c:formatCode>
                <c:ptCount val="27"/>
                <c:pt idx="0">
                  <c:v>0.44679747935466979</c:v>
                </c:pt>
                <c:pt idx="1">
                  <c:v>0.47885151614590149</c:v>
                </c:pt>
                <c:pt idx="2">
                  <c:v>0.4371477086397102</c:v>
                </c:pt>
                <c:pt idx="3">
                  <c:v>0.4289757907643007</c:v>
                </c:pt>
                <c:pt idx="4">
                  <c:v>0.41480640842916067</c:v>
                </c:pt>
                <c:pt idx="5">
                  <c:v>0.40143338097226933</c:v>
                </c:pt>
                <c:pt idx="6">
                  <c:v>0.39010036644596802</c:v>
                </c:pt>
                <c:pt idx="7">
                  <c:v>0.37317716269952139</c:v>
                </c:pt>
                <c:pt idx="8">
                  <c:v>0.35392321444434555</c:v>
                </c:pt>
                <c:pt idx="9">
                  <c:v>0.32504564978589545</c:v>
                </c:pt>
                <c:pt idx="10">
                  <c:v>0.30564088593375854</c:v>
                </c:pt>
                <c:pt idx="11">
                  <c:v>0.28136110261798986</c:v>
                </c:pt>
                <c:pt idx="12">
                  <c:v>0.24843216046936389</c:v>
                </c:pt>
                <c:pt idx="13">
                  <c:v>0.24005662639267067</c:v>
                </c:pt>
                <c:pt idx="14">
                  <c:v>0.22357250147083504</c:v>
                </c:pt>
                <c:pt idx="15">
                  <c:v>0.22887426686777548</c:v>
                </c:pt>
                <c:pt idx="16">
                  <c:v>0.25933948251882671</c:v>
                </c:pt>
                <c:pt idx="17">
                  <c:v>0.28288782393500522</c:v>
                </c:pt>
                <c:pt idx="18">
                  <c:v>0.2913685166531545</c:v>
                </c:pt>
                <c:pt idx="19">
                  <c:v>0.29959119279310803</c:v>
                </c:pt>
                <c:pt idx="20">
                  <c:v>0.30880130367337766</c:v>
                </c:pt>
                <c:pt idx="21">
                  <c:v>0.31115490701787768</c:v>
                </c:pt>
                <c:pt idx="22">
                  <c:v>0.30978270022699056</c:v>
                </c:pt>
                <c:pt idx="23">
                  <c:v>0.31252944971668906</c:v>
                </c:pt>
                <c:pt idx="24">
                  <c:v>0.30983328022241252</c:v>
                </c:pt>
                <c:pt idx="25">
                  <c:v>0.29529952051055036</c:v>
                </c:pt>
                <c:pt idx="26">
                  <c:v>0.26918006527812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3B-4DAC-B000-05FF8C277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9025264"/>
        <c:axId val="649036304"/>
      </c:lineChart>
      <c:catAx>
        <c:axId val="1660425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60435087"/>
        <c:crosses val="autoZero"/>
        <c:auto val="1"/>
        <c:lblAlgn val="ctr"/>
        <c:lblOffset val="100"/>
        <c:noMultiLvlLbl val="0"/>
      </c:catAx>
      <c:valAx>
        <c:axId val="1660435087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60425487"/>
        <c:crosses val="autoZero"/>
        <c:crossBetween val="between"/>
      </c:valAx>
      <c:valAx>
        <c:axId val="649036304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9025264"/>
        <c:crosses val="max"/>
        <c:crossBetween val="between"/>
      </c:valAx>
      <c:catAx>
        <c:axId val="649025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90363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aseline="0"/>
              <a:t>DE difference from the average (absolut) (USD)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R'!$A$33</c:f>
              <c:strCache>
                <c:ptCount val="1"/>
                <c:pt idx="0">
                  <c:v>Abszolút eltérés az átlagtó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3360017497812771E-2"/>
                  <c:y val="-0.1029455026777131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3:$AG$33</c:f>
              <c:numCache>
                <c:formatCode>#\ ##0_ ;\-#\ ##0\ </c:formatCode>
                <c:ptCount val="27"/>
                <c:pt idx="0">
                  <c:v>6704.1831492074962</c:v>
                </c:pt>
                <c:pt idx="1">
                  <c:v>7148.4080677391757</c:v>
                </c:pt>
                <c:pt idx="2">
                  <c:v>6805.3861704250594</c:v>
                </c:pt>
                <c:pt idx="3">
                  <c:v>6827.4923126475187</c:v>
                </c:pt>
                <c:pt idx="4">
                  <c:v>6930.9721875560281</c:v>
                </c:pt>
                <c:pt idx="5">
                  <c:v>6609.3449531824517</c:v>
                </c:pt>
                <c:pt idx="6">
                  <c:v>6337.9198382893883</c:v>
                </c:pt>
                <c:pt idx="7">
                  <c:v>6808.6603899073016</c:v>
                </c:pt>
                <c:pt idx="8">
                  <c:v>6533.2502084643347</c:v>
                </c:pt>
                <c:pt idx="9">
                  <c:v>6448.1400364451838</c:v>
                </c:pt>
                <c:pt idx="10">
                  <c:v>6288.9445259545755</c:v>
                </c:pt>
                <c:pt idx="11">
                  <c:v>6076.7505043576821</c:v>
                </c:pt>
                <c:pt idx="12">
                  <c:v>5356.1719925255675</c:v>
                </c:pt>
                <c:pt idx="13">
                  <c:v>4834.4609898656272</c:v>
                </c:pt>
                <c:pt idx="14">
                  <c:v>5699.9861383387688</c:v>
                </c:pt>
                <c:pt idx="15">
                  <c:v>6442.691164296979</c:v>
                </c:pt>
                <c:pt idx="16">
                  <c:v>6539.2030353923328</c:v>
                </c:pt>
                <c:pt idx="17">
                  <c:v>7048.4463667038654</c:v>
                </c:pt>
                <c:pt idx="18">
                  <c:v>7330.7274143813265</c:v>
                </c:pt>
                <c:pt idx="19">
                  <c:v>7244.1142373275361</c:v>
                </c:pt>
                <c:pt idx="20">
                  <c:v>7062.5501563716462</c:v>
                </c:pt>
                <c:pt idx="21">
                  <c:v>7065.7896808651785</c:v>
                </c:pt>
                <c:pt idx="22">
                  <c:v>7257.9934047268325</c:v>
                </c:pt>
                <c:pt idx="23">
                  <c:v>6689.4982214793563</c:v>
                </c:pt>
                <c:pt idx="24">
                  <c:v>6395.4015169430641</c:v>
                </c:pt>
                <c:pt idx="25">
                  <c:v>4200.8098806198905</c:v>
                </c:pt>
                <c:pt idx="26">
                  <c:v>5157.9199959272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FB-4FC1-AE61-61B0FFF7F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786255"/>
        <c:axId val="302788751"/>
      </c:lineChart>
      <c:catAx>
        <c:axId val="302786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8751"/>
        <c:crosses val="autoZero"/>
        <c:auto val="1"/>
        <c:lblAlgn val="ctr"/>
        <c:lblOffset val="100"/>
        <c:noMultiLvlLbl val="0"/>
      </c:catAx>
      <c:valAx>
        <c:axId val="30278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02786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DE Difference from the average (abg.=100%)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R'!$A$34</c:f>
              <c:strCache>
                <c:ptCount val="1"/>
                <c:pt idx="0">
                  <c:v>Átlagtól való eltérés (átlag =100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87769184286512"/>
                  <c:y val="-0.168561595421987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4:$AG$34</c:f>
              <c:numCache>
                <c:formatCode>0.000</c:formatCode>
                <c:ptCount val="27"/>
                <c:pt idx="0">
                  <c:v>4.7260010431788659</c:v>
                </c:pt>
                <c:pt idx="1">
                  <c:v>4.386072224269209</c:v>
                </c:pt>
                <c:pt idx="2">
                  <c:v>4.7207939171673665</c:v>
                </c:pt>
                <c:pt idx="3">
                  <c:v>4.7903706128872647</c:v>
                </c:pt>
                <c:pt idx="4">
                  <c:v>4.829516505873424</c:v>
                </c:pt>
                <c:pt idx="5">
                  <c:v>5.1423098480548051</c:v>
                </c:pt>
                <c:pt idx="6">
                  <c:v>5.4456767431918083</c:v>
                </c:pt>
                <c:pt idx="7">
                  <c:v>5.1618767024410355</c:v>
                </c:pt>
                <c:pt idx="8">
                  <c:v>5.4740597658471106</c:v>
                </c:pt>
                <c:pt idx="9">
                  <c:v>5.6664563749693357</c:v>
                </c:pt>
                <c:pt idx="10">
                  <c:v>5.9175570362718481</c:v>
                </c:pt>
                <c:pt idx="11">
                  <c:v>6.2390404397576571</c:v>
                </c:pt>
                <c:pt idx="12">
                  <c:v>7.2429888980915971</c:v>
                </c:pt>
                <c:pt idx="13">
                  <c:v>8.1150162492742766</c:v>
                </c:pt>
                <c:pt idx="14">
                  <c:v>6.9769018343136668</c:v>
                </c:pt>
                <c:pt idx="15">
                  <c:v>6.1998037268323438</c:v>
                </c:pt>
                <c:pt idx="16">
                  <c:v>6.080804207489539</c:v>
                </c:pt>
                <c:pt idx="17">
                  <c:v>5.6117615425256977</c:v>
                </c:pt>
                <c:pt idx="18">
                  <c:v>5.4107167541038272</c:v>
                </c:pt>
                <c:pt idx="19">
                  <c:v>5.531996907488641</c:v>
                </c:pt>
                <c:pt idx="20">
                  <c:v>5.7638425639378834</c:v>
                </c:pt>
                <c:pt idx="21">
                  <c:v>5.8389353561295074</c:v>
                </c:pt>
                <c:pt idx="22">
                  <c:v>5.7502196804329477</c:v>
                </c:pt>
                <c:pt idx="23">
                  <c:v>6.3145252592371728</c:v>
                </c:pt>
                <c:pt idx="24">
                  <c:v>6.7246947438207911</c:v>
                </c:pt>
                <c:pt idx="25">
                  <c:v>10.27706557356727</c:v>
                </c:pt>
                <c:pt idx="26">
                  <c:v>8.560555712506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BA-40F4-9CCE-58E19C05C7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5773039"/>
        <c:axId val="125778031"/>
      </c:lineChart>
      <c:catAx>
        <c:axId val="1257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8031"/>
        <c:crosses val="autoZero"/>
        <c:auto val="1"/>
        <c:lblAlgn val="ctr"/>
        <c:lblOffset val="100"/>
        <c:noMultiLvlLbl val="0"/>
      </c:catAx>
      <c:valAx>
        <c:axId val="125778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7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elative</a:t>
            </a:r>
            <a:r>
              <a:rPr lang="hu-HU" baseline="0"/>
              <a:t> differences from the average FR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5:$AG$35</c:f>
              <c:numCache>
                <c:formatCode>0.000</c:formatCode>
                <c:ptCount val="27"/>
                <c:pt idx="0">
                  <c:v>0.21159538283287524</c:v>
                </c:pt>
                <c:pt idx="1">
                  <c:v>0.22799442163007619</c:v>
                </c:pt>
                <c:pt idx="2">
                  <c:v>0.21182877658850088</c:v>
                </c:pt>
                <c:pt idx="3">
                  <c:v>0.2087521156107956</c:v>
                </c:pt>
                <c:pt idx="4">
                  <c:v>0.20706006466358451</c:v>
                </c:pt>
                <c:pt idx="5">
                  <c:v>0.19446513911997593</c:v>
                </c:pt>
                <c:pt idx="6">
                  <c:v>0.18363190603448895</c:v>
                </c:pt>
                <c:pt idx="7">
                  <c:v>0.19372799035031255</c:v>
                </c:pt>
                <c:pt idx="8">
                  <c:v>0.18267977383788209</c:v>
                </c:pt>
                <c:pt idx="9">
                  <c:v>0.17647713735472137</c:v>
                </c:pt>
                <c:pt idx="10">
                  <c:v>0.16898865424878362</c:v>
                </c:pt>
                <c:pt idx="11">
                  <c:v>0.16028105758500949</c:v>
                </c:pt>
                <c:pt idx="12">
                  <c:v>0.13806454960375306</c:v>
                </c:pt>
                <c:pt idx="13">
                  <c:v>0.1232283422832862</c:v>
                </c:pt>
                <c:pt idx="14">
                  <c:v>0.14333009461045002</c:v>
                </c:pt>
                <c:pt idx="15">
                  <c:v>0.16129542870398714</c:v>
                </c:pt>
                <c:pt idx="16">
                  <c:v>0.16445193199418109</c:v>
                </c:pt>
                <c:pt idx="17">
                  <c:v>0.17819716543941527</c:v>
                </c:pt>
                <c:pt idx="18">
                  <c:v>0.18481839753329116</c:v>
                </c:pt>
                <c:pt idx="19">
                  <c:v>0.18076655079945983</c:v>
                </c:pt>
                <c:pt idx="20">
                  <c:v>0.17349537030324358</c:v>
                </c:pt>
                <c:pt idx="21">
                  <c:v>0.17126409850560093</c:v>
                </c:pt>
                <c:pt idx="22">
                  <c:v>0.17390639933337426</c:v>
                </c:pt>
                <c:pt idx="23">
                  <c:v>0.15836503283238193</c:v>
                </c:pt>
                <c:pt idx="24">
                  <c:v>0.14870563469351278</c:v>
                </c:pt>
                <c:pt idx="25">
                  <c:v>9.7304040033763278E-2</c:v>
                </c:pt>
                <c:pt idx="26">
                  <c:v>0.11681484632347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99-48B4-B49B-DD10ACFB4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972463"/>
        <c:axId val="176971631"/>
      </c:lineChart>
      <c:catAx>
        <c:axId val="176972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1631"/>
        <c:crosses val="autoZero"/>
        <c:auto val="1"/>
        <c:lblAlgn val="ctr"/>
        <c:lblOffset val="100"/>
        <c:noMultiLvlLbl val="0"/>
      </c:catAx>
      <c:valAx>
        <c:axId val="1769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6972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Franciaország és relatív eltérések az átlagtó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R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31-4768-817B-FB26E24C1813}"/>
            </c:ext>
          </c:extLst>
        </c:ser>
        <c:ser>
          <c:idx val="1"/>
          <c:order val="1"/>
          <c:tx>
            <c:strRef>
              <c:f>'avg wages FR'!$A$30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0:$AG$30</c:f>
              <c:numCache>
                <c:formatCode>General</c:formatCode>
                <c:ptCount val="27"/>
                <c:pt idx="0">
                  <c:v>38388.1597060243</c:v>
                </c:pt>
                <c:pt idx="1">
                  <c:v>38501.842141391899</c:v>
                </c:pt>
                <c:pt idx="2">
                  <c:v>38932.211807742598</c:v>
                </c:pt>
                <c:pt idx="3">
                  <c:v>39533.7108468679</c:v>
                </c:pt>
                <c:pt idx="4">
                  <c:v>40404.216769107501</c:v>
                </c:pt>
                <c:pt idx="5">
                  <c:v>40596.6445951239</c:v>
                </c:pt>
                <c:pt idx="6">
                  <c:v>40852.182501875897</c:v>
                </c:pt>
                <c:pt idx="7">
                  <c:v>41954.125831402896</c:v>
                </c:pt>
                <c:pt idx="8">
                  <c:v>42296.652314831197</c:v>
                </c:pt>
                <c:pt idx="9">
                  <c:v>42986.244252655</c:v>
                </c:pt>
                <c:pt idx="10">
                  <c:v>43504.132456240397</c:v>
                </c:pt>
                <c:pt idx="11">
                  <c:v>43989.842643363001</c:v>
                </c:pt>
                <c:pt idx="12">
                  <c:v>44150.866270657403</c:v>
                </c:pt>
                <c:pt idx="13">
                  <c:v>44066.190479107798</c:v>
                </c:pt>
                <c:pt idx="14">
                  <c:v>45468.229882476997</c:v>
                </c:pt>
                <c:pt idx="15">
                  <c:v>46386.1118555352</c:v>
                </c:pt>
                <c:pt idx="16">
                  <c:v>46302.816366634397</c:v>
                </c:pt>
                <c:pt idx="17">
                  <c:v>46602.646621927597</c:v>
                </c:pt>
                <c:pt idx="18">
                  <c:v>46995.217055142602</c:v>
                </c:pt>
                <c:pt idx="19">
                  <c:v>47318.5317957179</c:v>
                </c:pt>
                <c:pt idx="20">
                  <c:v>47769.977357612697</c:v>
                </c:pt>
                <c:pt idx="21">
                  <c:v>48322.478867443897</c:v>
                </c:pt>
                <c:pt idx="22">
                  <c:v>48993.049921039601</c:v>
                </c:pt>
                <c:pt idx="23">
                  <c:v>48930.503712632897</c:v>
                </c:pt>
                <c:pt idx="24">
                  <c:v>49402.524482553599</c:v>
                </c:pt>
                <c:pt idx="25">
                  <c:v>47372.8084858398</c:v>
                </c:pt>
                <c:pt idx="26">
                  <c:v>49312.581481712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31-4768-817B-FB26E24C1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0966479"/>
        <c:axId val="394242303"/>
      </c:lineChart>
      <c:lineChart>
        <c:grouping val="standard"/>
        <c:varyColors val="0"/>
        <c:ser>
          <c:idx val="6"/>
          <c:order val="2"/>
          <c:tx>
            <c:strRef>
              <c:f>'avg wages FR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5:$AG$35</c:f>
              <c:numCache>
                <c:formatCode>0.000</c:formatCode>
                <c:ptCount val="27"/>
                <c:pt idx="0">
                  <c:v>0.21159538283287524</c:v>
                </c:pt>
                <c:pt idx="1">
                  <c:v>0.22799442163007619</c:v>
                </c:pt>
                <c:pt idx="2">
                  <c:v>0.21182877658850088</c:v>
                </c:pt>
                <c:pt idx="3">
                  <c:v>0.2087521156107956</c:v>
                </c:pt>
                <c:pt idx="4">
                  <c:v>0.20706006466358451</c:v>
                </c:pt>
                <c:pt idx="5">
                  <c:v>0.19446513911997593</c:v>
                </c:pt>
                <c:pt idx="6">
                  <c:v>0.18363190603448895</c:v>
                </c:pt>
                <c:pt idx="7">
                  <c:v>0.19372799035031255</c:v>
                </c:pt>
                <c:pt idx="8">
                  <c:v>0.18267977383788209</c:v>
                </c:pt>
                <c:pt idx="9">
                  <c:v>0.17647713735472137</c:v>
                </c:pt>
                <c:pt idx="10">
                  <c:v>0.16898865424878362</c:v>
                </c:pt>
                <c:pt idx="11">
                  <c:v>0.16028105758500949</c:v>
                </c:pt>
                <c:pt idx="12">
                  <c:v>0.13806454960375306</c:v>
                </c:pt>
                <c:pt idx="13">
                  <c:v>0.1232283422832862</c:v>
                </c:pt>
                <c:pt idx="14">
                  <c:v>0.14333009461045002</c:v>
                </c:pt>
                <c:pt idx="15">
                  <c:v>0.16129542870398714</c:v>
                </c:pt>
                <c:pt idx="16">
                  <c:v>0.16445193199418109</c:v>
                </c:pt>
                <c:pt idx="17">
                  <c:v>0.17819716543941527</c:v>
                </c:pt>
                <c:pt idx="18">
                  <c:v>0.18481839753329116</c:v>
                </c:pt>
                <c:pt idx="19">
                  <c:v>0.18076655079945983</c:v>
                </c:pt>
                <c:pt idx="20">
                  <c:v>0.17349537030324358</c:v>
                </c:pt>
                <c:pt idx="21">
                  <c:v>0.17126409850560093</c:v>
                </c:pt>
                <c:pt idx="22">
                  <c:v>0.17390639933337426</c:v>
                </c:pt>
                <c:pt idx="23">
                  <c:v>0.15836503283238193</c:v>
                </c:pt>
                <c:pt idx="24">
                  <c:v>0.14870563469351278</c:v>
                </c:pt>
                <c:pt idx="25">
                  <c:v>9.7304040033763278E-2</c:v>
                </c:pt>
                <c:pt idx="26">
                  <c:v>0.11681484632347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031-4768-817B-FB26E24C1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726975"/>
        <c:axId val="394226463"/>
      </c:lineChart>
      <c:catAx>
        <c:axId val="3909664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4242303"/>
        <c:crosses val="autoZero"/>
        <c:auto val="1"/>
        <c:lblAlgn val="ctr"/>
        <c:lblOffset val="100"/>
        <c:noMultiLvlLbl val="0"/>
      </c:catAx>
      <c:valAx>
        <c:axId val="394242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0966479"/>
        <c:crosses val="autoZero"/>
        <c:crossBetween val="between"/>
      </c:valAx>
      <c:valAx>
        <c:axId val="39422646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726975"/>
        <c:crosses val="max"/>
        <c:crossBetween val="between"/>
      </c:valAx>
      <c:catAx>
        <c:axId val="479726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2264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EU átlag és Franciaország és relatív eltérések az átlagtó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vg wages FR'!$A$29</c:f>
              <c:strCache>
                <c:ptCount val="1"/>
                <c:pt idx="0">
                  <c:v>Összesített átl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29:$AG$29</c:f>
              <c:numCache>
                <c:formatCode>#\ ##0_ ;\-#\ ##0\ </c:formatCode>
                <c:ptCount val="27"/>
                <c:pt idx="0">
                  <c:v>31683.976556816804</c:v>
                </c:pt>
                <c:pt idx="1">
                  <c:v>31353.434073652723</c:v>
                </c:pt>
                <c:pt idx="2">
                  <c:v>32126.825637317539</c:v>
                </c:pt>
                <c:pt idx="3">
                  <c:v>32706.218534220381</c:v>
                </c:pt>
                <c:pt idx="4">
                  <c:v>33473.244581551473</c:v>
                </c:pt>
                <c:pt idx="5">
                  <c:v>33987.299641941448</c:v>
                </c:pt>
                <c:pt idx="6">
                  <c:v>34514.262663586509</c:v>
                </c:pt>
                <c:pt idx="7">
                  <c:v>35145.465441495595</c:v>
                </c:pt>
                <c:pt idx="8">
                  <c:v>35763.402106366862</c:v>
                </c:pt>
                <c:pt idx="9">
                  <c:v>36538.104216209817</c:v>
                </c:pt>
                <c:pt idx="10">
                  <c:v>37215.187930285821</c:v>
                </c:pt>
                <c:pt idx="11">
                  <c:v>37913.092139005319</c:v>
                </c:pt>
                <c:pt idx="12">
                  <c:v>38794.694278131836</c:v>
                </c:pt>
                <c:pt idx="13">
                  <c:v>39231.729489242171</c:v>
                </c:pt>
                <c:pt idx="14">
                  <c:v>39768.243744138228</c:v>
                </c:pt>
                <c:pt idx="15">
                  <c:v>39943.420691238221</c:v>
                </c:pt>
                <c:pt idx="16">
                  <c:v>39763.613331242064</c:v>
                </c:pt>
                <c:pt idx="17">
                  <c:v>39554.200255223732</c:v>
                </c:pt>
                <c:pt idx="18">
                  <c:v>39664.489640761276</c:v>
                </c:pt>
                <c:pt idx="19">
                  <c:v>40074.417558390363</c:v>
                </c:pt>
                <c:pt idx="20">
                  <c:v>40707.427201241051</c:v>
                </c:pt>
                <c:pt idx="21">
                  <c:v>41256.689186578718</c:v>
                </c:pt>
                <c:pt idx="22">
                  <c:v>41735.056516312769</c:v>
                </c:pt>
                <c:pt idx="23">
                  <c:v>42241.005491153541</c:v>
                </c:pt>
                <c:pt idx="24">
                  <c:v>43007.122965610535</c:v>
                </c:pt>
                <c:pt idx="25">
                  <c:v>43171.998605219909</c:v>
                </c:pt>
                <c:pt idx="26">
                  <c:v>44154.661485785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79-4528-A484-7FD03B35C0F8}"/>
            </c:ext>
          </c:extLst>
        </c:ser>
        <c:ser>
          <c:idx val="1"/>
          <c:order val="1"/>
          <c:tx>
            <c:strRef>
              <c:f>'avg wages FR'!$A$30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0:$AG$30</c:f>
              <c:numCache>
                <c:formatCode>General</c:formatCode>
                <c:ptCount val="27"/>
                <c:pt idx="0">
                  <c:v>38388.1597060243</c:v>
                </c:pt>
                <c:pt idx="1">
                  <c:v>38501.842141391899</c:v>
                </c:pt>
                <c:pt idx="2">
                  <c:v>38932.211807742598</c:v>
                </c:pt>
                <c:pt idx="3">
                  <c:v>39533.7108468679</c:v>
                </c:pt>
                <c:pt idx="4">
                  <c:v>40404.216769107501</c:v>
                </c:pt>
                <c:pt idx="5">
                  <c:v>40596.6445951239</c:v>
                </c:pt>
                <c:pt idx="6">
                  <c:v>40852.182501875897</c:v>
                </c:pt>
                <c:pt idx="7">
                  <c:v>41954.125831402896</c:v>
                </c:pt>
                <c:pt idx="8">
                  <c:v>42296.652314831197</c:v>
                </c:pt>
                <c:pt idx="9">
                  <c:v>42986.244252655</c:v>
                </c:pt>
                <c:pt idx="10">
                  <c:v>43504.132456240397</c:v>
                </c:pt>
                <c:pt idx="11">
                  <c:v>43989.842643363001</c:v>
                </c:pt>
                <c:pt idx="12">
                  <c:v>44150.866270657403</c:v>
                </c:pt>
                <c:pt idx="13">
                  <c:v>44066.190479107798</c:v>
                </c:pt>
                <c:pt idx="14">
                  <c:v>45468.229882476997</c:v>
                </c:pt>
                <c:pt idx="15">
                  <c:v>46386.1118555352</c:v>
                </c:pt>
                <c:pt idx="16">
                  <c:v>46302.816366634397</c:v>
                </c:pt>
                <c:pt idx="17">
                  <c:v>46602.646621927597</c:v>
                </c:pt>
                <c:pt idx="18">
                  <c:v>46995.217055142602</c:v>
                </c:pt>
                <c:pt idx="19">
                  <c:v>47318.5317957179</c:v>
                </c:pt>
                <c:pt idx="20">
                  <c:v>47769.977357612697</c:v>
                </c:pt>
                <c:pt idx="21">
                  <c:v>48322.478867443897</c:v>
                </c:pt>
                <c:pt idx="22">
                  <c:v>48993.049921039601</c:v>
                </c:pt>
                <c:pt idx="23">
                  <c:v>48930.503712632897</c:v>
                </c:pt>
                <c:pt idx="24">
                  <c:v>49402.524482553599</c:v>
                </c:pt>
                <c:pt idx="25">
                  <c:v>47372.8084858398</c:v>
                </c:pt>
                <c:pt idx="26">
                  <c:v>49312.581481712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79-4528-A484-7FD03B35C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0966479"/>
        <c:axId val="394242303"/>
      </c:lineChart>
      <c:lineChart>
        <c:grouping val="standard"/>
        <c:varyColors val="0"/>
        <c:ser>
          <c:idx val="6"/>
          <c:order val="2"/>
          <c:tx>
            <c:strRef>
              <c:f>'avg wages FR'!$A$35</c:f>
              <c:strCache>
                <c:ptCount val="1"/>
                <c:pt idx="0">
                  <c:v>Relatív átlagtól való eltéré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vg wages FR'!$G$4:$AG$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cat>
          <c:val>
            <c:numRef>
              <c:f>'avg wages FR'!$G$35:$AG$35</c:f>
              <c:numCache>
                <c:formatCode>0.000</c:formatCode>
                <c:ptCount val="27"/>
                <c:pt idx="0">
                  <c:v>0.21159538283287524</c:v>
                </c:pt>
                <c:pt idx="1">
                  <c:v>0.22799442163007619</c:v>
                </c:pt>
                <c:pt idx="2">
                  <c:v>0.21182877658850088</c:v>
                </c:pt>
                <c:pt idx="3">
                  <c:v>0.2087521156107956</c:v>
                </c:pt>
                <c:pt idx="4">
                  <c:v>0.20706006466358451</c:v>
                </c:pt>
                <c:pt idx="5">
                  <c:v>0.19446513911997593</c:v>
                </c:pt>
                <c:pt idx="6">
                  <c:v>0.18363190603448895</c:v>
                </c:pt>
                <c:pt idx="7">
                  <c:v>0.19372799035031255</c:v>
                </c:pt>
                <c:pt idx="8">
                  <c:v>0.18267977383788209</c:v>
                </c:pt>
                <c:pt idx="9">
                  <c:v>0.17647713735472137</c:v>
                </c:pt>
                <c:pt idx="10">
                  <c:v>0.16898865424878362</c:v>
                </c:pt>
                <c:pt idx="11">
                  <c:v>0.16028105758500949</c:v>
                </c:pt>
                <c:pt idx="12">
                  <c:v>0.13806454960375306</c:v>
                </c:pt>
                <c:pt idx="13">
                  <c:v>0.1232283422832862</c:v>
                </c:pt>
                <c:pt idx="14">
                  <c:v>0.14333009461045002</c:v>
                </c:pt>
                <c:pt idx="15">
                  <c:v>0.16129542870398714</c:v>
                </c:pt>
                <c:pt idx="16">
                  <c:v>0.16445193199418109</c:v>
                </c:pt>
                <c:pt idx="17">
                  <c:v>0.17819716543941527</c:v>
                </c:pt>
                <c:pt idx="18">
                  <c:v>0.18481839753329116</c:v>
                </c:pt>
                <c:pt idx="19">
                  <c:v>0.18076655079945983</c:v>
                </c:pt>
                <c:pt idx="20">
                  <c:v>0.17349537030324358</c:v>
                </c:pt>
                <c:pt idx="21">
                  <c:v>0.17126409850560093</c:v>
                </c:pt>
                <c:pt idx="22">
                  <c:v>0.17390639933337426</c:v>
                </c:pt>
                <c:pt idx="23">
                  <c:v>0.15836503283238193</c:v>
                </c:pt>
                <c:pt idx="24">
                  <c:v>0.14870563469351278</c:v>
                </c:pt>
                <c:pt idx="25">
                  <c:v>9.7304040033763278E-2</c:v>
                </c:pt>
                <c:pt idx="26">
                  <c:v>0.11681484632347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79-4528-A484-7FD03B35C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726975"/>
        <c:axId val="394226463"/>
      </c:lineChart>
      <c:catAx>
        <c:axId val="3909664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4242303"/>
        <c:crosses val="autoZero"/>
        <c:auto val="1"/>
        <c:lblAlgn val="ctr"/>
        <c:lblOffset val="100"/>
        <c:noMultiLvlLbl val="0"/>
      </c:catAx>
      <c:valAx>
        <c:axId val="394242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_ ;\-#\ 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0966479"/>
        <c:crosses val="autoZero"/>
        <c:crossBetween val="between"/>
      </c:valAx>
      <c:valAx>
        <c:axId val="394226463"/>
        <c:scaling>
          <c:orientation val="minMax"/>
        </c:scaling>
        <c:delete val="0"/>
        <c:axPos val="r"/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726975"/>
        <c:crosses val="max"/>
        <c:crossBetween val="between"/>
      </c:valAx>
      <c:catAx>
        <c:axId val="479726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42264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std.dev. differences with and without FR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xVal>
            <c:numRef>
              <c:f>'sum FR'!$A$8:$A$34</c:f>
              <c:numCache>
                <c:formatCode>General</c:formatCode>
                <c:ptCount val="27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</c:numCache>
            </c:numRef>
          </c:xVal>
          <c:yVal>
            <c:numRef>
              <c:f>'sum FR'!$B$8:$B$34</c:f>
              <c:numCache>
                <c:formatCode>General</c:formatCode>
                <c:ptCount val="27"/>
                <c:pt idx="0">
                  <c:v>-1.5353199579976162E-2</c:v>
                </c:pt>
                <c:pt idx="1">
                  <c:v>-1.5015895968040316E-2</c:v>
                </c:pt>
                <c:pt idx="2">
                  <c:v>-1.421387131594648E-2</c:v>
                </c:pt>
                <c:pt idx="3">
                  <c:v>-1.3656148579279159E-2</c:v>
                </c:pt>
                <c:pt idx="4">
                  <c:v>-1.3599462324306921E-2</c:v>
                </c:pt>
                <c:pt idx="5">
                  <c:v>-1.3313097412497421E-2</c:v>
                </c:pt>
                <c:pt idx="6">
                  <c:v>-1.2872795149190042E-2</c:v>
                </c:pt>
                <c:pt idx="7">
                  <c:v>-1.2636934900870034E-2</c:v>
                </c:pt>
                <c:pt idx="8">
                  <c:v>-1.1992835453471185E-2</c:v>
                </c:pt>
                <c:pt idx="9">
                  <c:v>-1.153592134001058E-2</c:v>
                </c:pt>
                <c:pt idx="10">
                  <c:v>-1.0912989938117124E-2</c:v>
                </c:pt>
                <c:pt idx="11">
                  <c:v>-1.0439611317483333E-2</c:v>
                </c:pt>
                <c:pt idx="12">
                  <c:v>-9.8629878710809193E-3</c:v>
                </c:pt>
                <c:pt idx="13">
                  <c:v>-9.7360258485877926E-3</c:v>
                </c:pt>
                <c:pt idx="14">
                  <c:v>-1.0394943449606509E-2</c:v>
                </c:pt>
                <c:pt idx="15">
                  <c:v>-1.0284080887999536E-2</c:v>
                </c:pt>
                <c:pt idx="16">
                  <c:v>-1.0452094721148053E-2</c:v>
                </c:pt>
                <c:pt idx="17">
                  <c:v>-1.0559036705091118E-2</c:v>
                </c:pt>
                <c:pt idx="18">
                  <c:v>-1.0537262366634048E-2</c:v>
                </c:pt>
                <c:pt idx="19">
                  <c:v>-1.0394080030028674E-2</c:v>
                </c:pt>
                <c:pt idx="20">
                  <c:v>-1.0064264422778524E-2</c:v>
                </c:pt>
                <c:pt idx="21">
                  <c:v>-9.6877911444484544E-3</c:v>
                </c:pt>
                <c:pt idx="22">
                  <c:v>-9.232638877630317E-3</c:v>
                </c:pt>
                <c:pt idx="23">
                  <c:v>-8.9275843770374452E-3</c:v>
                </c:pt>
                <c:pt idx="24">
                  <c:v>-8.5135248383800266E-3</c:v>
                </c:pt>
                <c:pt idx="25">
                  <c:v>-8.5344211256171421E-3</c:v>
                </c:pt>
                <c:pt idx="26">
                  <c:v>-8.31576171747450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02-456F-875E-769F39A95C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17023"/>
        <c:axId val="211218687"/>
      </c:scatterChart>
      <c:valAx>
        <c:axId val="211217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8687"/>
        <c:crosses val="autoZero"/>
        <c:crossBetween val="midCat"/>
      </c:valAx>
      <c:valAx>
        <c:axId val="21121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12170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